f t="shared" si="476"/>
        <v>0.26215561332142301</v>
      </c>
      <c r="P1101" s="4">
        <f t="shared" si="489"/>
        <v>0</v>
      </c>
      <c r="Q1101" s="4">
        <f t="shared" si="490"/>
        <v>0</v>
      </c>
      <c r="R1101" s="5">
        <f t="shared" si="491"/>
        <v>-0.97592062752581143</v>
      </c>
      <c r="S1101" s="5">
        <f t="shared" si="492"/>
        <v>-13.106309466201884</v>
      </c>
      <c r="T1101" s="5">
        <f t="shared" si="493"/>
        <v>22.231342656556937</v>
      </c>
      <c r="U1101" s="6">
        <f t="shared" si="494"/>
        <v>2672.4304138289576</v>
      </c>
      <c r="V1101" s="5">
        <f t="shared" si="495"/>
        <v>0.29868248012338711</v>
      </c>
      <c r="W1101" s="5">
        <f t="shared" si="496"/>
        <v>14.398130424341744</v>
      </c>
      <c r="X1101" s="5">
        <f t="shared" si="497"/>
        <v>8.5014138097434842</v>
      </c>
      <c r="Y1101" s="5">
        <f t="shared" si="498"/>
        <v>-0.67723814740242427</v>
      </c>
      <c r="Z1101" s="5">
        <f t="shared" si="500"/>
        <v>1.2918209581398603</v>
      </c>
      <c r="AA1101" s="5">
        <f t="shared" si="477"/>
        <v>-1.441243533699577</v>
      </c>
      <c r="AB1101">
        <f t="shared" si="501"/>
        <v>0</v>
      </c>
    </row>
    <row r="1102" spans="1:28" x14ac:dyDescent="0.2">
      <c r="A1102">
        <f t="shared" si="499"/>
        <v>10.699999999999816</v>
      </c>
      <c r="B1102" s="5">
        <f t="shared" si="478"/>
        <v>77.167199063313973</v>
      </c>
      <c r="C1102" s="5">
        <f t="shared" si="479"/>
        <v>692.70457123905851</v>
      </c>
      <c r="D1102" s="5">
        <f t="shared" si="480"/>
        <v>-456.30261882052918</v>
      </c>
      <c r="E1102" s="2">
        <f t="shared" si="481"/>
        <v>696.98952619588556</v>
      </c>
      <c r="F1102" s="2">
        <f t="shared" si="482"/>
        <v>6.3565341190463407</v>
      </c>
      <c r="G1102" s="3">
        <f t="shared" si="483"/>
        <v>4.2516525629503317</v>
      </c>
      <c r="H1102" s="3">
        <f t="shared" si="484"/>
        <v>57.20223626069825</v>
      </c>
      <c r="I1102" s="3">
        <f t="shared" si="485"/>
        <v>-97.020768737836008</v>
      </c>
      <c r="J1102" s="2">
        <f t="shared" si="486"/>
        <v>112.70848215294819</v>
      </c>
      <c r="K1102" s="2">
        <f t="shared" si="487"/>
        <v>112.70848215294819</v>
      </c>
      <c r="L1102" s="2">
        <f t="shared" si="488"/>
        <v>76.829231188103734</v>
      </c>
      <c r="M1102" s="5">
        <f t="shared" si="474"/>
        <v>0.37885423942123897</v>
      </c>
      <c r="N1102" s="4">
        <f t="shared" si="475"/>
        <v>0.30057815911460922</v>
      </c>
      <c r="O1102" s="4">
        <f t="shared" si="476"/>
        <v>0.26213575310022169</v>
      </c>
      <c r="P1102" s="4">
        <f t="shared" si="489"/>
        <v>0</v>
      </c>
      <c r="Q1102" s="4">
        <f t="shared" si="490"/>
        <v>0</v>
      </c>
      <c r="R1102" s="5">
        <f t="shared" si="491"/>
        <v>-0.97453014026005624</v>
      </c>
      <c r="S1102" s="5">
        <f t="shared" si="492"/>
        <v>-13.111443727105497</v>
      </c>
      <c r="T1102" s="5">
        <f t="shared" si="493"/>
        <v>22.23833249926032</v>
      </c>
      <c r="U1102" s="6">
        <f t="shared" si="494"/>
        <v>2672.4277413998798</v>
      </c>
      <c r="V1102" s="5">
        <f t="shared" si="495"/>
        <v>0.29895120097973349</v>
      </c>
      <c r="W1102" s="5">
        <f t="shared" si="496"/>
        <v>14.401899560435107</v>
      </c>
      <c r="X1102" s="5">
        <f t="shared" si="497"/>
        <v>8.5042811826013658</v>
      </c>
      <c r="Y1102" s="5">
        <f t="shared" si="498"/>
        <v>-0.67557893928032275</v>
      </c>
      <c r="Z1102" s="5">
        <f t="shared" si="500"/>
        <v>1.2904558333296094</v>
      </c>
      <c r="AA1102" s="5">
        <f t="shared" si="477"/>
        <v>-1.4313863181383155</v>
      </c>
      <c r="AB1102">
        <f t="shared" si="501"/>
        <v>0</v>
      </c>
    </row>
    <row r="1103" spans="1:28" x14ac:dyDescent="0.2">
      <c r="A1103">
        <f t="shared" si="499"/>
        <v>10.709999999999816</v>
      </c>
      <c r="B1103" s="5">
        <f t="shared" si="478"/>
        <v>77.209681809996511</v>
      </c>
      <c r="C1103" s="5">
        <f t="shared" si="479"/>
        <v>693.27665812445719</v>
      </c>
      <c r="D1103" s="5">
        <f t="shared" si="480"/>
        <v>-457.27289807722349</v>
      </c>
      <c r="E1103" s="2">
        <f t="shared" si="481"/>
        <v>697.56279980043121</v>
      </c>
      <c r="F1103" s="2">
        <f t="shared" si="482"/>
        <v>6.3547996275021292</v>
      </c>
      <c r="G1103" s="3">
        <f t="shared" si="483"/>
        <v>4.244896773557528</v>
      </c>
      <c r="H1103" s="3">
        <f t="shared" si="484"/>
        <v>57.215140819031546</v>
      </c>
      <c r="I1103" s="3">
        <f t="shared" si="485"/>
        <v>-97.035082601017393</v>
      </c>
      <c r="J1103" s="2">
        <f t="shared" si="486"/>
        <v>112.72709852979467</v>
      </c>
      <c r="K1103" s="2">
        <f t="shared" si="487"/>
        <v>112.72709852979467</v>
      </c>
      <c r="L1103" s="2">
        <f t="shared" si="488"/>
        <v>76.841921288203594</v>
      </c>
      <c r="M1103" s="5">
        <f t="shared" si="474"/>
        <v>0.37885416884437123</v>
      </c>
      <c r="N1103" s="4">
        <f t="shared" si="475"/>
        <v>0.30052824823535901</v>
      </c>
      <c r="O1103" s="4">
        <f t="shared" si="476"/>
        <v>0.2621159914681449</v>
      </c>
      <c r="P1103" s="4">
        <f t="shared" si="489"/>
        <v>0</v>
      </c>
      <c r="Q1103" s="4">
        <f t="shared" si="490"/>
        <v>0</v>
      </c>
      <c r="R1103" s="5">
        <f t="shared" si="491"/>
        <v>-0.97314216052524971</v>
      </c>
      <c r="S1103" s="5">
        <f t="shared" si="492"/>
        <v>-13.116565306893486</v>
      </c>
      <c r="T1103" s="5">
        <f t="shared" si="493"/>
        <v>22.245282975388331</v>
      </c>
      <c r="U1103" s="6">
        <f t="shared" si="494"/>
        <v>2672.4250689734749</v>
      </c>
      <c r="V1103" s="5">
        <f t="shared" si="495"/>
        <v>0.29922151170564193</v>
      </c>
      <c r="W1103" s="5">
        <f t="shared" si="496"/>
        <v>14.405647062270432</v>
      </c>
      <c r="X1103" s="5">
        <f t="shared" si="497"/>
        <v>8.5071426494362985</v>
      </c>
      <c r="Y1103" s="5">
        <f t="shared" si="498"/>
        <v>-0.67392064881960778</v>
      </c>
      <c r="Z1103" s="5">
        <f t="shared" si="500"/>
        <v>1.2890817553769462</v>
      </c>
      <c r="AA1103" s="5">
        <f t="shared" si="477"/>
        <v>-1.4215743751753678</v>
      </c>
      <c r="AB1103">
        <f t="shared" si="501"/>
        <v>0</v>
      </c>
    </row>
    <row r="1104" spans="1:28" x14ac:dyDescent="0.2">
      <c r="A1104">
        <f t="shared" si="499"/>
        <v>10.719999999999816</v>
      </c>
      <c r="B1104" s="5">
        <f t="shared" si="478"/>
        <v>77.252097081699645</v>
      </c>
      <c r="C1104" s="5">
        <f t="shared" si="479"/>
        <v>693.84887398673527</v>
      </c>
      <c r="D1104" s="5">
        <f t="shared" si="480"/>
        <v>-458.24331998195242</v>
      </c>
      <c r="E1104" s="2">
        <f t="shared" si="481"/>
        <v>698.13619476158146</v>
      </c>
      <c r="F1104" s="2">
        <f t="shared" si="482"/>
        <v>6.3530613095801849</v>
      </c>
      <c r="G1104" s="3">
        <f t="shared" si="483"/>
        <v>4.2381575670693321</v>
      </c>
      <c r="H1104" s="3">
        <f t="shared" si="484"/>
        <v>57.228031636585314</v>
      </c>
      <c r="I1104" s="3">
        <f t="shared" si="485"/>
        <v>-97.049298344769142</v>
      </c>
      <c r="J1104" s="2">
        <f t="shared" si="486"/>
        <v>112.7456247211985</v>
      </c>
      <c r="K1104" s="2">
        <f t="shared" si="487"/>
        <v>112.7456247211985</v>
      </c>
      <c r="L1104" s="2">
        <f t="shared" si="488"/>
        <v>76.854549912200739</v>
      </c>
      <c r="M1104" s="5">
        <f t="shared" si="474"/>
        <v>0.37885409829919658</v>
      </c>
      <c r="N1104" s="4">
        <f t="shared" si="475"/>
        <v>0.30047859431372526</v>
      </c>
      <c r="O1104" s="4">
        <f t="shared" si="476"/>
        <v>0.26209632801887978</v>
      </c>
      <c r="P1104" s="4">
        <f t="shared" si="489"/>
        <v>0</v>
      </c>
      <c r="Q1104" s="4">
        <f t="shared" si="490"/>
        <v>0</v>
      </c>
      <c r="R1104" s="5">
        <f t="shared" si="491"/>
        <v>-0.97175669479225024</v>
      </c>
      <c r="S1104" s="5">
        <f t="shared" si="492"/>
        <v>-13.121674216348154</v>
      </c>
      <c r="T1104" s="5">
        <f t="shared" si="493"/>
        <v>22.252194237467592</v>
      </c>
      <c r="U1104" s="6">
        <f t="shared" si="494"/>
        <v>2672.4223965497417</v>
      </c>
      <c r="V1104" s="5">
        <f t="shared" si="495"/>
        <v>0.29949339846129674</v>
      </c>
      <c r="W1104" s="5">
        <f t="shared" si="496"/>
        <v>14.409373017706997</v>
      </c>
      <c r="X1104" s="5">
        <f t="shared" si="497"/>
        <v>8.5099982093604236</v>
      </c>
      <c r="Y1104" s="5">
        <f t="shared" si="498"/>
        <v>-0.6722632963309535</v>
      </c>
      <c r="Z1104" s="5">
        <f t="shared" si="500"/>
        <v>1.2876988013588431</v>
      </c>
      <c r="AA1104" s="5">
        <f t="shared" si="477"/>
        <v>-1.4118075531719825</v>
      </c>
      <c r="AB1104">
        <f t="shared" si="501"/>
        <v>0</v>
      </c>
    </row>
    <row r="1105" spans="1:28" x14ac:dyDescent="0.2">
      <c r="A1105">
        <f t="shared" si="499"/>
        <v>10.729999999999816</v>
      </c>
      <c r="B1105" s="5">
        <f t="shared" si="478"/>
        <v>77.294445044205517</v>
      </c>
      <c r="C1105" s="5">
        <f t="shared" si="479"/>
        <v>694.42121868804122</v>
      </c>
      <c r="D1105" s="5">
        <f t="shared" si="480"/>
        <v>-459.21388355577778</v>
      </c>
      <c r="E1105" s="2">
        <f t="shared" si="481"/>
        <v>698.70971096649009</v>
      </c>
      <c r="F1105" s="2">
        <f t="shared" si="482"/>
        <v>6.351319190366616</v>
      </c>
      <c r="G1105" s="3">
        <f t="shared" si="483"/>
        <v>4.2314349341060229</v>
      </c>
      <c r="H1105" s="3">
        <f t="shared" si="484"/>
        <v>57.240908624598902</v>
      </c>
      <c r="I1105" s="3">
        <f t="shared" si="485"/>
        <v>-97.063416420300868</v>
      </c>
      <c r="J1105" s="2">
        <f t="shared" si="486"/>
        <v>112.76406106979292</v>
      </c>
      <c r="K1105" s="2">
        <f t="shared" si="487"/>
        <v>112.76406106979292</v>
      </c>
      <c r="L1105" s="2">
        <f t="shared" si="488"/>
        <v>76.867117293655696</v>
      </c>
      <c r="M1105" s="5">
        <f t="shared" si="474"/>
        <v>0.37885402778566324</v>
      </c>
      <c r="N1105" s="4">
        <f t="shared" si="475"/>
        <v>0.30042919619087233</v>
      </c>
      <c r="O1105" s="4">
        <f t="shared" si="476"/>
        <v>0.26207676234751198</v>
      </c>
      <c r="P1105" s="4">
        <f t="shared" si="489"/>
        <v>0</v>
      </c>
      <c r="Q1105" s="4">
        <f t="shared" si="490"/>
        <v>0</v>
      </c>
      <c r="R1105" s="5">
        <f t="shared" si="491"/>
        <v>-0.97037374943905164</v>
      </c>
      <c r="S1105" s="5">
        <f t="shared" si="492"/>
        <v>-13.126770466360773</v>
      </c>
      <c r="T1105" s="5">
        <f t="shared" si="493"/>
        <v>22.259066437714342</v>
      </c>
      <c r="U1105" s="6">
        <f t="shared" si="494"/>
        <v>2672.4197241286815</v>
      </c>
      <c r="V1105" s="5">
        <f t="shared" si="495"/>
        <v>0.29976684746674109</v>
      </c>
      <c r="W1105" s="5">
        <f t="shared" si="496"/>
        <v>14.41307751437701</v>
      </c>
      <c r="X1105" s="5">
        <f t="shared" si="497"/>
        <v>8.5128478615693464</v>
      </c>
      <c r="Y1105" s="5">
        <f t="shared" si="498"/>
        <v>-0.67060690197231054</v>
      </c>
      <c r="Z1105" s="5">
        <f t="shared" si="500"/>
        <v>1.2863070480162371</v>
      </c>
      <c r="AA1105" s="5">
        <f t="shared" si="477"/>
        <v>-1.402085700716313</v>
      </c>
      <c r="AB1105">
        <f t="shared" si="501"/>
        <v>0</v>
      </c>
    </row>
    <row r="1106" spans="1:28" x14ac:dyDescent="0.2">
      <c r="A1106">
        <f t="shared" si="499"/>
        <v>10.739999999999815</v>
      </c>
      <c r="B1106" s="5">
        <f t="shared" si="478"/>
        <v>77.33672586320148</v>
      </c>
      <c r="C1106" s="5">
        <f t="shared" si="479"/>
        <v>694.99369208963958</v>
      </c>
      <c r="D1106" s="5">
        <f t="shared" si="480"/>
        <v>-460.18458782426586</v>
      </c>
      <c r="E1106" s="2">
        <f t="shared" si="481"/>
        <v>699.2833483014083</v>
      </c>
      <c r="F1106" s="2">
        <f t="shared" si="482"/>
        <v>6.3495732948683417</v>
      </c>
      <c r="G1106" s="3">
        <f t="shared" si="483"/>
        <v>4.2247288650863002</v>
      </c>
      <c r="H1106" s="3">
        <f t="shared" si="484"/>
        <v>57.253771695079067</v>
      </c>
      <c r="I1106" s="3">
        <f t="shared" si="485"/>
        <v>-97.077437277308036</v>
      </c>
      <c r="J1106" s="2">
        <f t="shared" si="486"/>
        <v>112.78240791730511</v>
      </c>
      <c r="K1106" s="2">
        <f t="shared" si="487"/>
        <v>112.78240791730511</v>
      </c>
      <c r="L1106" s="2">
        <f t="shared" si="488"/>
        <v>76.879623665511318</v>
      </c>
      <c r="M1106" s="5">
        <f t="shared" si="474"/>
        <v>0.37885395730371918</v>
      </c>
      <c r="N1106" s="4">
        <f t="shared" si="475"/>
        <v>0.30038005271296109</v>
      </c>
      <c r="O1106" s="4">
        <f t="shared" si="476"/>
        <v>0.2620572940505233</v>
      </c>
      <c r="P1106" s="4">
        <f t="shared" si="489"/>
        <v>0</v>
      </c>
      <c r="Q1106" s="4">
        <f t="shared" si="490"/>
        <v>0</v>
      </c>
      <c r="R1106" s="5">
        <f t="shared" si="491"/>
        <v>-0.96899333075128458</v>
      </c>
      <c r="S1106" s="5">
        <f t="shared" si="492"/>
        <v>-13.131854067930821</v>
      </c>
      <c r="T1106" s="5">
        <f t="shared" si="493"/>
        <v>22.265899728032863</v>
      </c>
      <c r="U1106" s="6">
        <f t="shared" si="494"/>
        <v>2672.4170517102939</v>
      </c>
      <c r="V1106" s="5">
        <f t="shared" si="495"/>
        <v>0.30004184500180237</v>
      </c>
      <c r="W1106" s="5">
        <f t="shared" si="496"/>
        <v>14.416760639685354</v>
      </c>
      <c r="X1106" s="5">
        <f t="shared" si="497"/>
        <v>8.5156916053417291</v>
      </c>
      <c r="Y1106" s="5">
        <f t="shared" si="498"/>
        <v>-0.66895148574948227</v>
      </c>
      <c r="Z1106" s="5">
        <f t="shared" si="500"/>
        <v>1.2849065717545329</v>
      </c>
      <c r="AA1106" s="5">
        <f t="shared" si="477"/>
        <v>-1.392408666625407</v>
      </c>
      <c r="AB1106">
        <f t="shared" si="501"/>
        <v>0</v>
      </c>
    </row>
    <row r="1107" spans="1:28" x14ac:dyDescent="0.2">
      <c r="A1107">
        <f t="shared" si="499"/>
        <v>10.749999999999815</v>
      </c>
      <c r="B1107" s="5">
        <f t="shared" si="478"/>
        <v>77.378939704278068</v>
      </c>
      <c r="C1107" s="5">
        <f t="shared" si="479"/>
        <v>695.56629405191893</v>
      </c>
      <c r="D1107" s="5">
        <f t="shared" si="480"/>
        <v>-461.15543181747228</v>
      </c>
      <c r="E1107" s="2">
        <f t="shared" si="481"/>
        <v>699.85710665169279</v>
      </c>
      <c r="F1107" s="2">
        <f t="shared" si="482"/>
        <v>6.3478236480131098</v>
      </c>
      <c r="G1107" s="3">
        <f t="shared" si="483"/>
        <v>4.2180393502288052</v>
      </c>
      <c r="H1107" s="3">
        <f t="shared" si="484"/>
        <v>57.266620760796613</v>
      </c>
      <c r="I1107" s="3">
        <f t="shared" si="485"/>
        <v>-97.091361363974286</v>
      </c>
      <c r="J1107" s="2">
        <f t="shared" si="486"/>
        <v>112.8006656045558</v>
      </c>
      <c r="K1107" s="2">
        <f t="shared" si="487"/>
        <v>112.8006656045558</v>
      </c>
      <c r="L1107" s="2">
        <f t="shared" si="488"/>
        <v>76.892069260092569</v>
      </c>
      <c r="M1107" s="5">
        <f t="shared" si="474"/>
        <v>0.37885388685331234</v>
      </c>
      <c r="N1107" s="4">
        <f t="shared" si="475"/>
        <v>0.3003311627311267</v>
      </c>
      <c r="O1107" s="4">
        <f t="shared" si="476"/>
        <v>0.26203792272578785</v>
      </c>
      <c r="P1107" s="4">
        <f t="shared" si="489"/>
        <v>0</v>
      </c>
      <c r="Q1107" s="4">
        <f t="shared" si="490"/>
        <v>0</v>
      </c>
      <c r="R1107" s="5">
        <f t="shared" si="491"/>
        <v>-0.967615444922721</v>
      </c>
      <c r="S1107" s="5">
        <f t="shared" si="492"/>
        <v>-13.136925032165275</v>
      </c>
      <c r="T1107" s="5">
        <f t="shared" si="493"/>
        <v>22.272694260014088</v>
      </c>
      <c r="U1107" s="6">
        <f t="shared" si="494"/>
        <v>2672.4143792945779</v>
      </c>
      <c r="V1107" s="5">
        <f t="shared" si="495"/>
        <v>0.30031837740600675</v>
      </c>
      <c r="W1107" s="5">
        <f t="shared" si="496"/>
        <v>14.420422480809307</v>
      </c>
      <c r="X1107" s="5">
        <f t="shared" si="497"/>
        <v>8.5185294400388738</v>
      </c>
      <c r="Y1107" s="5">
        <f t="shared" si="498"/>
        <v>-0.66729706751671425</v>
      </c>
      <c r="Z1107" s="5">
        <f t="shared" si="500"/>
        <v>1.2834974486440327</v>
      </c>
      <c r="AA1107" s="5">
        <f t="shared" si="477"/>
        <v>-1.3827762999470394</v>
      </c>
      <c r="AB1107">
        <f t="shared" si="501"/>
        <v>0</v>
      </c>
    </row>
    <row r="1108" spans="1:28" x14ac:dyDescent="0.2">
      <c r="A1108">
        <f t="shared" si="499"/>
        <v>10.759999999999815</v>
      </c>
      <c r="B1108" s="5">
        <f t="shared" si="478"/>
        <v>77.42108673292698</v>
      </c>
      <c r="C1108" s="5">
        <f t="shared" si="479"/>
        <v>696.1390244343994</v>
      </c>
      <c r="D1108" s="5">
        <f t="shared" si="480"/>
        <v>-462.12641456992702</v>
      </c>
      <c r="E1108" s="2">
        <f t="shared" si="481"/>
        <v>700.43098590181228</v>
      </c>
      <c r="F1108" s="2">
        <f t="shared" si="482"/>
        <v>6.3460702746495405</v>
      </c>
      <c r="G1108" s="3">
        <f t="shared" si="483"/>
        <v>4.2113663795536382</v>
      </c>
      <c r="H1108" s="3">
        <f t="shared" si="484"/>
        <v>57.279455735283051</v>
      </c>
      <c r="I1108" s="3">
        <f t="shared" si="485"/>
        <v>-97.105189126973755</v>
      </c>
      <c r="J1108" s="2">
        <f t="shared" si="486"/>
        <v>112.81883447145883</v>
      </c>
      <c r="K1108" s="2">
        <f t="shared" si="487"/>
        <v>112.81883447145883</v>
      </c>
      <c r="L1108" s="2">
        <f t="shared" si="488"/>
        <v>76.904454309106214</v>
      </c>
      <c r="M1108" s="5">
        <f t="shared" si="474"/>
        <v>0.37885381643439031</v>
      </c>
      <c r="N1108" s="4">
        <f t="shared" si="475"/>
        <v>0.30028252510145748</v>
      </c>
      <c r="O1108" s="4">
        <f t="shared" si="476"/>
        <v>0.26201864797256913</v>
      </c>
      <c r="P1108" s="4">
        <f t="shared" si="489"/>
        <v>0</v>
      </c>
      <c r="Q1108" s="4">
        <f t="shared" si="490"/>
        <v>0</v>
      </c>
      <c r="R1108" s="5">
        <f t="shared" si="491"/>
        <v>-0.96624009805577349</v>
      </c>
      <c r="S1108" s="5">
        <f t="shared" si="492"/>
        <v>-13.14198337027787</v>
      </c>
      <c r="T1108" s="5">
        <f t="shared" si="493"/>
        <v>22.279450184934099</v>
      </c>
      <c r="U1108" s="6">
        <f t="shared" si="494"/>
        <v>2672.4117068815349</v>
      </c>
      <c r="V1108" s="5">
        <f t="shared" si="495"/>
        <v>0.30059643107849993</v>
      </c>
      <c r="W1108" s="5">
        <f t="shared" si="496"/>
        <v>14.424063124698266</v>
      </c>
      <c r="X1108" s="5">
        <f t="shared" si="497"/>
        <v>8.521361365104303</v>
      </c>
      <c r="Y1108" s="5">
        <f t="shared" si="498"/>
        <v>-0.66564366697727362</v>
      </c>
      <c r="Z1108" s="5">
        <f t="shared" si="500"/>
        <v>1.2820797544203959</v>
      </c>
      <c r="AA1108" s="5">
        <f t="shared" si="477"/>
        <v>-1.3731884499615958</v>
      </c>
      <c r="AB1108">
        <f t="shared" si="501"/>
        <v>0</v>
      </c>
    </row>
    <row r="1109" spans="1:28" x14ac:dyDescent="0.2">
      <c r="A1109">
        <f t="shared" si="499"/>
        <v>10.769999999999815</v>
      </c>
      <c r="B1109" s="5">
        <f t="shared" si="478"/>
        <v>77.463167114539161</v>
      </c>
      <c r="C1109" s="5">
        <f t="shared" si="479"/>
        <v>696.71188309573995</v>
      </c>
      <c r="D1109" s="5">
        <f t="shared" si="480"/>
        <v>-463.09753512061923</v>
      </c>
      <c r="E1109" s="2">
        <f t="shared" si="481"/>
        <v>701.00498593535485</v>
      </c>
      <c r="F1109" s="2">
        <f t="shared" si="482"/>
        <v>6.3443131995471571</v>
      </c>
      <c r="G1109" s="3">
        <f t="shared" si="483"/>
        <v>4.2047099428838655</v>
      </c>
      <c r="H1109" s="3">
        <f t="shared" si="484"/>
        <v>57.292276532827252</v>
      </c>
      <c r="I1109" s="3">
        <f t="shared" si="485"/>
        <v>-97.118921011473375</v>
      </c>
      <c r="J1109" s="2">
        <f t="shared" si="486"/>
        <v>112.8369148570207</v>
      </c>
      <c r="K1109" s="2">
        <f t="shared" si="487"/>
        <v>112.8369148570207</v>
      </c>
      <c r="L1109" s="2">
        <f t="shared" si="488"/>
        <v>76.91677904364056</v>
      </c>
      <c r="M1109" s="5">
        <f t="shared" si="474"/>
        <v>0.37885374604690047</v>
      </c>
      <c r="N1109" s="4">
        <f t="shared" si="475"/>
        <v>0.3002341386849729</v>
      </c>
      <c r="O1109" s="4">
        <f t="shared" si="476"/>
        <v>0.26199946939151708</v>
      </c>
      <c r="P1109" s="4">
        <f t="shared" si="489"/>
        <v>0</v>
      </c>
      <c r="Q1109" s="4">
        <f t="shared" si="490"/>
        <v>0</v>
      </c>
      <c r="R1109" s="5">
        <f t="shared" si="491"/>
        <v>-0.96486729616199662</v>
      </c>
      <c r="S1109" s="5">
        <f t="shared" si="492"/>
        <v>-13.147029093588362</v>
      </c>
      <c r="T1109" s="5">
        <f t="shared" si="493"/>
        <v>22.286167653752717</v>
      </c>
      <c r="U1109" s="6">
        <f t="shared" si="494"/>
        <v>2672.4090344711644</v>
      </c>
      <c r="V1109" s="5">
        <f t="shared" si="495"/>
        <v>0.30087599247796049</v>
      </c>
      <c r="W1109" s="5">
        <f t="shared" si="496"/>
        <v>14.427682658073504</v>
      </c>
      <c r="X1109" s="5">
        <f t="shared" si="497"/>
        <v>8.5241873800633456</v>
      </c>
      <c r="Y1109" s="5">
        <f t="shared" si="498"/>
        <v>-0.66399130368403614</v>
      </c>
      <c r="Z1109" s="5">
        <f t="shared" si="500"/>
        <v>1.2806535644851422</v>
      </c>
      <c r="AA1109" s="5">
        <f t="shared" si="477"/>
        <v>-1.3636449661839372</v>
      </c>
      <c r="AB1109">
        <f t="shared" si="501"/>
        <v>0</v>
      </c>
    </row>
    <row r="1110" spans="1:28" x14ac:dyDescent="0.2">
      <c r="A1110">
        <f t="shared" si="499"/>
        <v>10.779999999999815</v>
      </c>
      <c r="B1110" s="5">
        <f t="shared" si="478"/>
        <v>77.505181014402822</v>
      </c>
      <c r="C1110" s="5">
        <f t="shared" si="479"/>
        <v>697.28486989374642</v>
      </c>
      <c r="D1110" s="5">
        <f t="shared" si="480"/>
        <v>-464.06879251298227</v>
      </c>
      <c r="E1110" s="2">
        <f t="shared" si="481"/>
        <v>701.57910663503526</v>
      </c>
      <c r="F1110" s="2">
        <f t="shared" si="482"/>
        <v>6.3425524473964199</v>
      </c>
      <c r="G1110" s="3">
        <f t="shared" si="483"/>
        <v>4.1980700298470248</v>
      </c>
      <c r="H1110" s="3">
        <f t="shared" si="484"/>
        <v>57.305083068472101</v>
      </c>
      <c r="I1110" s="3">
        <f t="shared" si="485"/>
        <v>-97.132557461135221</v>
      </c>
      <c r="J1110" s="2">
        <f t="shared" si="486"/>
        <v>112.85490709934027</v>
      </c>
      <c r="K1110" s="2">
        <f t="shared" si="487"/>
        <v>112.85490709934027</v>
      </c>
      <c r="L1110" s="2">
        <f t="shared" si="488"/>
        <v>76.929043694165145</v>
      </c>
      <c r="M1110" s="5">
        <f t="shared" si="474"/>
        <v>0.37885367569079015</v>
      </c>
      <c r="N1110" s="4">
        <f t="shared" si="475"/>
        <v>0.3001860023476024</v>
      </c>
      <c r="O1110" s="4">
        <f t="shared" si="476"/>
        <v>0.26198038658466427</v>
      </c>
      <c r="P1110" s="4">
        <f t="shared" si="489"/>
        <v>0</v>
      </c>
      <c r="Q1110" s="4">
        <f t="shared" si="490"/>
        <v>0</v>
      </c>
      <c r="R1110" s="5">
        <f t="shared" si="491"/>
        <v>-0.96349704516258661</v>
      </c>
      <c r="S1110" s="5">
        <f t="shared" si="492"/>
        <v>-13.152062213521813</v>
      </c>
      <c r="T1110" s="5">
        <f t="shared" si="493"/>
        <v>22.2928468171121</v>
      </c>
      <c r="U1110" s="6">
        <f t="shared" si="494"/>
        <v>2672.4063620634665</v>
      </c>
      <c r="V1110" s="5">
        <f t="shared" si="495"/>
        <v>0.30115704812251787</v>
      </c>
      <c r="W1110" s="5">
        <f t="shared" si="496"/>
        <v>14.431281167427896</v>
      </c>
      <c r="X1110" s="5">
        <f t="shared" si="497"/>
        <v>8.5270074845227182</v>
      </c>
      <c r="Y1110" s="5">
        <f t="shared" si="498"/>
        <v>-0.66233999704006874</v>
      </c>
      <c r="Z1110" s="5">
        <f t="shared" si="500"/>
        <v>1.2792189539060832</v>
      </c>
      <c r="AA1110" s="5">
        <f t="shared" si="477"/>
        <v>-1.3541456983651798</v>
      </c>
      <c r="AB1110">
        <f t="shared" si="501"/>
        <v>0</v>
      </c>
    </row>
    <row r="1111" spans="1:28" x14ac:dyDescent="0.2">
      <c r="A1111">
        <f t="shared" si="499"/>
        <v>10.789999999999814</v>
      </c>
      <c r="B1111" s="5">
        <f t="shared" si="478"/>
        <v>77.54712859770143</v>
      </c>
      <c r="C1111" s="5">
        <f t="shared" si="479"/>
        <v>697.85798468537882</v>
      </c>
      <c r="D1111" s="5">
        <f t="shared" si="480"/>
        <v>-465.04018579487854</v>
      </c>
      <c r="E1111" s="2">
        <f t="shared" si="481"/>
        <v>702.15334788270206</v>
      </c>
      <c r="F1111" s="2">
        <f t="shared" si="482"/>
        <v>6.3407880428087671</v>
      </c>
      <c r="G1111" s="3">
        <f t="shared" si="483"/>
        <v>4.1914466298766238</v>
      </c>
      <c r="H1111" s="3">
        <f t="shared" si="484"/>
        <v>57.317875258011163</v>
      </c>
      <c r="I1111" s="3">
        <f t="shared" si="485"/>
        <v>-97.146098918118867</v>
      </c>
      <c r="J1111" s="2">
        <f t="shared" si="486"/>
        <v>112.87281153560838</v>
      </c>
      <c r="K1111" s="2">
        <f t="shared" si="487"/>
        <v>112.87281153560838</v>
      </c>
      <c r="L1111" s="2">
        <f t="shared" si="488"/>
        <v>76.941248490530583</v>
      </c>
      <c r="M1111" s="5">
        <f t="shared" si="474"/>
        <v>0.37885360536600632</v>
      </c>
      <c r="N1111" s="4">
        <f t="shared" si="475"/>
        <v>0.3001381149601639</v>
      </c>
      <c r="O1111" s="4">
        <f t="shared" si="476"/>
        <v>0.26196139915542321</v>
      </c>
      <c r="P1111" s="4">
        <f t="shared" si="489"/>
        <v>0</v>
      </c>
      <c r="Q1111" s="4">
        <f t="shared" si="490"/>
        <v>0</v>
      </c>
      <c r="R1111" s="5">
        <f t="shared" si="491"/>
        <v>-0.96212935088887941</v>
      </c>
      <c r="S1111" s="5">
        <f t="shared" si="492"/>
        <v>-13.157082741607834</v>
      </c>
      <c r="T1111" s="5">
        <f t="shared" si="493"/>
        <v>22.29948782533533</v>
      </c>
      <c r="U1111" s="6">
        <f t="shared" si="494"/>
        <v>2672.4036896584403</v>
      </c>
      <c r="V1111" s="5">
        <f t="shared" si="495"/>
        <v>0.3014395845896633</v>
      </c>
      <c r="W1111" s="5">
        <f t="shared" si="496"/>
        <v>14.434858739025714</v>
      </c>
      <c r="X1111" s="5">
        <f t="shared" si="497"/>
        <v>8.5298216781701068</v>
      </c>
      <c r="Y1111" s="5">
        <f t="shared" si="498"/>
        <v>-0.66068976629921616</v>
      </c>
      <c r="Z1111" s="5">
        <f t="shared" si="500"/>
        <v>1.2777759974178799</v>
      </c>
      <c r="AA1111" s="5">
        <f t="shared" si="477"/>
        <v>-1.3446904964945645</v>
      </c>
      <c r="AB1111">
        <f t="shared" si="501"/>
        <v>0</v>
      </c>
    </row>
    <row r="1112" spans="1:28" x14ac:dyDescent="0.2">
      <c r="A1112">
        <f t="shared" si="499"/>
        <v>10.799999999999814</v>
      </c>
      <c r="B1112" s="5">
        <f t="shared" si="478"/>
        <v>77.589010029511883</v>
      </c>
      <c r="C1112" s="5">
        <f t="shared" si="479"/>
        <v>698.43122732675886</v>
      </c>
      <c r="D1112" s="5">
        <f t="shared" si="480"/>
        <v>-466.01171401858454</v>
      </c>
      <c r="E1112" s="2">
        <f t="shared" si="481"/>
        <v>702.72770955934448</v>
      </c>
      <c r="F1112" s="2">
        <f t="shared" si="482"/>
        <v>6.339020010316653</v>
      </c>
      <c r="G1112" s="3">
        <f t="shared" si="483"/>
        <v>4.1848397322136313</v>
      </c>
      <c r="H1112" s="3">
        <f t="shared" si="484"/>
        <v>57.330653017985341</v>
      </c>
      <c r="I1112" s="3">
        <f t="shared" si="485"/>
        <v>-97.159545823083818</v>
      </c>
      <c r="J1112" s="2">
        <f t="shared" si="486"/>
        <v>112.8906285021076</v>
      </c>
      <c r="K1112" s="2">
        <f t="shared" si="487"/>
        <v>112.8906285021076</v>
      </c>
      <c r="L1112" s="2">
        <f t="shared" si="488"/>
        <v>76.953393661968363</v>
      </c>
      <c r="M1112" s="5">
        <f t="shared" si="474"/>
        <v>0.37885353507249575</v>
      </c>
      <c r="N1112" s="4">
        <f t="shared" si="475"/>
        <v>0.30009047539834277</v>
      </c>
      <c r="O1112" s="4">
        <f t="shared" si="476"/>
        <v>0.26194250670858288</v>
      </c>
      <c r="P1112" s="4">
        <f t="shared" si="489"/>
        <v>0</v>
      </c>
      <c r="Q1112" s="4">
        <f t="shared" si="490"/>
        <v>0</v>
      </c>
      <c r="R1112" s="5">
        <f t="shared" si="491"/>
        <v>-0.96076421908285026</v>
      </c>
      <c r="S1112" s="5">
        <f t="shared" si="492"/>
        <v>-13.162090689479886</v>
      </c>
      <c r="T1112" s="5">
        <f t="shared" si="493"/>
        <v>22.306090828425123</v>
      </c>
      <c r="U1112" s="6">
        <f t="shared" si="494"/>
        <v>2672.4010172560866</v>
      </c>
      <c r="V1112" s="5">
        <f t="shared" si="495"/>
        <v>0.30172358851616277</v>
      </c>
      <c r="W1112" s="5">
        <f t="shared" si="496"/>
        <v>14.438415458902364</v>
      </c>
      <c r="X1112" s="5">
        <f t="shared" si="497"/>
        <v>8.5326299607737557</v>
      </c>
      <c r="Y1112" s="5">
        <f t="shared" si="498"/>
        <v>-0.65904063056668749</v>
      </c>
      <c r="Z1112" s="5">
        <f t="shared" si="500"/>
        <v>1.2763247694224784</v>
      </c>
      <c r="AA1112" s="5">
        <f t="shared" si="477"/>
        <v>-1.3352792108011187</v>
      </c>
      <c r="AB1112">
        <f t="shared" si="501"/>
        <v>0</v>
      </c>
    </row>
    <row r="1113" spans="1:28" x14ac:dyDescent="0.2">
      <c r="A1113">
        <f t="shared" si="499"/>
        <v>10.809999999999814</v>
      </c>
      <c r="B1113" s="5">
        <f t="shared" si="478"/>
        <v>77.630825474802492</v>
      </c>
      <c r="C1113" s="5">
        <f t="shared" si="479"/>
        <v>699.00459767317716</v>
      </c>
      <c r="D1113" s="5">
        <f t="shared" si="480"/>
        <v>-466.98337624077595</v>
      </c>
      <c r="E1113" s="2">
        <f t="shared" si="481"/>
        <v>703.30219154509928</v>
      </c>
      <c r="F1113" s="2">
        <f t="shared" si="482"/>
        <v>6.3372483743735915</v>
      </c>
      <c r="G1113" s="3">
        <f t="shared" si="483"/>
        <v>4.1782493259079647</v>
      </c>
      <c r="H1113" s="3">
        <f t="shared" si="484"/>
        <v>57.343416265679565</v>
      </c>
      <c r="I1113" s="3">
        <f t="shared" si="485"/>
        <v>-97.172898615191826</v>
      </c>
      <c r="J1113" s="2">
        <f t="shared" si="486"/>
        <v>112.90835833421193</v>
      </c>
      <c r="K1113" s="2">
        <f t="shared" si="487"/>
        <v>112.90835833421193</v>
      </c>
      <c r="L1113" s="2">
        <f t="shared" si="488"/>
        <v>76.965479437090607</v>
      </c>
      <c r="M1113" s="5">
        <f t="shared" si="474"/>
        <v>0.37885346481020521</v>
      </c>
      <c r="N1113" s="4">
        <f t="shared" si="475"/>
        <v>0.30004308254267026</v>
      </c>
      <c r="O1113" s="4">
        <f t="shared" si="476"/>
        <v>0.26192370885030564</v>
      </c>
      <c r="P1113" s="4">
        <f t="shared" si="489"/>
        <v>0</v>
      </c>
      <c r="Q1113" s="4">
        <f t="shared" si="490"/>
        <v>0</v>
      </c>
      <c r="R1113" s="5">
        <f t="shared" si="491"/>
        <v>-0.95940165539760935</v>
      </c>
      <c r="S1113" s="5">
        <f t="shared" si="492"/>
        <v>-13.167086068874534</v>
      </c>
      <c r="T1113" s="5">
        <f t="shared" si="493"/>
        <v>22.312655976062413</v>
      </c>
      <c r="U1113" s="6">
        <f t="shared" si="494"/>
        <v>2672.3983448564059</v>
      </c>
      <c r="V1113" s="5">
        <f t="shared" si="495"/>
        <v>0.30200904659796712</v>
      </c>
      <c r="W1113" s="5">
        <f t="shared" si="496"/>
        <v>14.44195141286419</v>
      </c>
      <c r="X1113" s="5">
        <f t="shared" si="497"/>
        <v>8.5354323321820473</v>
      </c>
      <c r="Y1113" s="5">
        <f t="shared" si="498"/>
        <v>-0.65739260879964223</v>
      </c>
      <c r="Z1113" s="5">
        <f t="shared" si="500"/>
        <v>1.2748653439896565</v>
      </c>
      <c r="AA1113" s="5">
        <f t="shared" si="477"/>
        <v>-1.3259116917555396</v>
      </c>
      <c r="AB1113">
        <f t="shared" si="501"/>
        <v>0</v>
      </c>
    </row>
    <row r="1114" spans="1:28" x14ac:dyDescent="0.2">
      <c r="A1114">
        <f t="shared" si="499"/>
        <v>10.819999999999814</v>
      </c>
      <c r="B1114" s="5">
        <f t="shared" si="478"/>
        <v>77.672575098431125</v>
      </c>
      <c r="C1114" s="5">
        <f t="shared" si="479"/>
        <v>699.57809557910116</v>
      </c>
      <c r="D1114" s="5">
        <f t="shared" si="480"/>
        <v>-467.95517152251244</v>
      </c>
      <c r="E1114" s="2">
        <f t="shared" si="481"/>
        <v>703.87679371925844</v>
      </c>
      <c r="F1114" s="2">
        <f t="shared" si="482"/>
        <v>6.3354731593541924</v>
      </c>
      <c r="G1114" s="3">
        <f t="shared" si="483"/>
        <v>4.1716753998199687</v>
      </c>
      <c r="H1114" s="3">
        <f t="shared" si="484"/>
        <v>57.356164919119465</v>
      </c>
      <c r="I1114" s="3">
        <f t="shared" si="485"/>
        <v>-97.186157732109379</v>
      </c>
      <c r="J1114" s="2">
        <f t="shared" si="486"/>
        <v>112.92600136638656</v>
      </c>
      <c r="K1114" s="2">
        <f t="shared" si="487"/>
        <v>112.92600136638656</v>
      </c>
      <c r="L1114" s="2">
        <f t="shared" si="488"/>
        <v>76.977506043889946</v>
      </c>
      <c r="M1114" s="5">
        <f t="shared" si="474"/>
        <v>0.37885339457908107</v>
      </c>
      <c r="N1114" s="4">
        <f t="shared" si="475"/>
        <v>0.2999959352785026</v>
      </c>
      <c r="O1114" s="4">
        <f t="shared" si="476"/>
        <v>0.26190500518812376</v>
      </c>
      <c r="P1114" s="4">
        <f t="shared" si="489"/>
        <v>0</v>
      </c>
      <c r="Q1114" s="4">
        <f t="shared" si="490"/>
        <v>0</v>
      </c>
      <c r="R1114" s="5">
        <f t="shared" si="491"/>
        <v>-0.9580416653978997</v>
      </c>
      <c r="S1114" s="5">
        <f t="shared" si="492"/>
        <v>-13.172068891630731</v>
      </c>
      <c r="T1114" s="5">
        <f t="shared" si="493"/>
        <v>22.319183417605114</v>
      </c>
      <c r="U1114" s="6">
        <f t="shared" si="494"/>
        <v>2672.3956724593968</v>
      </c>
      <c r="V1114" s="5">
        <f t="shared" si="495"/>
        <v>0.30229594559012191</v>
      </c>
      <c r="W1114" s="5">
        <f t="shared" si="496"/>
        <v>14.445466686488251</v>
      </c>
      <c r="X1114" s="5">
        <f t="shared" si="497"/>
        <v>8.5382287923230926</v>
      </c>
      <c r="Y1114" s="5">
        <f t="shared" si="498"/>
        <v>-0.65574571980777785</v>
      </c>
      <c r="Z1114" s="5">
        <f t="shared" si="500"/>
        <v>1.2733977948575195</v>
      </c>
      <c r="AA1114" s="5">
        <f t="shared" si="477"/>
        <v>-1.3165877900717931</v>
      </c>
      <c r="AB1114">
        <f t="shared" si="501"/>
        <v>0</v>
      </c>
    </row>
    <row r="1115" spans="1:28" x14ac:dyDescent="0.2">
      <c r="A1115">
        <f t="shared" si="499"/>
        <v>10.829999999999814</v>
      </c>
      <c r="B1115" s="5">
        <f t="shared" si="478"/>
        <v>77.714259065143338</v>
      </c>
      <c r="C1115" s="5">
        <f t="shared" si="479"/>
        <v>700.15172089818213</v>
      </c>
      <c r="D1115" s="5">
        <f t="shared" si="480"/>
        <v>-468.92709892922301</v>
      </c>
      <c r="E1115" s="2">
        <f t="shared" si="481"/>
        <v>704.4515159602754</v>
      </c>
      <c r="F1115" s="2">
        <f t="shared" si="482"/>
        <v>6.3336943895542142</v>
      </c>
      <c r="G1115" s="3">
        <f t="shared" si="483"/>
        <v>4.1651179426218912</v>
      </c>
      <c r="H1115" s="3">
        <f t="shared" si="484"/>
        <v>57.368898897068043</v>
      </c>
      <c r="I1115" s="3">
        <f t="shared" si="485"/>
        <v>-97.199323610010097</v>
      </c>
      <c r="J1115" s="2">
        <f t="shared" si="486"/>
        <v>112.94355793218767</v>
      </c>
      <c r="K1115" s="2">
        <f t="shared" si="487"/>
        <v>112.94355793218767</v>
      </c>
      <c r="L1115" s="2">
        <f t="shared" si="488"/>
        <v>76.989473709739372</v>
      </c>
      <c r="M1115" s="5">
        <f t="shared" si="474"/>
        <v>0.3788533243790696</v>
      </c>
      <c r="N1115" s="4">
        <f t="shared" si="475"/>
        <v>0.29994903249600002</v>
      </c>
      <c r="O1115" s="4">
        <f t="shared" si="476"/>
        <v>0.26188639533093644</v>
      </c>
      <c r="P1115" s="4">
        <f t="shared" si="489"/>
        <v>0</v>
      </c>
      <c r="Q1115" s="4">
        <f t="shared" si="490"/>
        <v>0</v>
      </c>
      <c r="R1115" s="5">
        <f t="shared" si="491"/>
        <v>-0.95668425456059147</v>
      </c>
      <c r="S1115" s="5">
        <f t="shared" si="492"/>
        <v>-13.177039169689087</v>
      </c>
      <c r="T1115" s="5">
        <f t="shared" si="493"/>
        <v>22.325673302086788</v>
      </c>
      <c r="U1115" s="6">
        <f t="shared" si="494"/>
        <v>2672.3930000650607</v>
      </c>
      <c r="V1115" s="5">
        <f t="shared" si="495"/>
        <v>0.30258427230667539</v>
      </c>
      <c r="W1115" s="5">
        <f t="shared" si="496"/>
        <v>14.448961365122111</v>
      </c>
      <c r="X1115" s="5">
        <f t="shared" si="497"/>
        <v>8.5410193412043043</v>
      </c>
      <c r="Y1115" s="5">
        <f t="shared" si="498"/>
        <v>-0.65409998225391608</v>
      </c>
      <c r="Z1115" s="5">
        <f t="shared" si="500"/>
        <v>1.2719221954330244</v>
      </c>
      <c r="AA1115" s="5">
        <f t="shared" si="477"/>
        <v>-1.3073073567089075</v>
      </c>
      <c r="AB1115">
        <f t="shared" si="501"/>
        <v>0</v>
      </c>
    </row>
    <row r="1116" spans="1:28" x14ac:dyDescent="0.2">
      <c r="A1116">
        <f t="shared" si="499"/>
        <v>10.839999999999813</v>
      </c>
      <c r="B1116" s="5">
        <f t="shared" si="478"/>
        <v>77.755877539570449</v>
      </c>
      <c r="C1116" s="5">
        <f t="shared" si="479"/>
        <v>700.72547348326259</v>
      </c>
      <c r="D1116" s="5">
        <f t="shared" si="480"/>
        <v>-469.89915753069096</v>
      </c>
      <c r="E1116" s="2">
        <f t="shared" si="481"/>
        <v>705.02635814577263</v>
      </c>
      <c r="F1116" s="2">
        <f t="shared" si="482"/>
        <v>6.331912089190606</v>
      </c>
      <c r="G1116" s="3">
        <f t="shared" si="483"/>
        <v>4.1585769427993524</v>
      </c>
      <c r="H1116" s="3">
        <f t="shared" si="484"/>
        <v>57.38161811902237</v>
      </c>
      <c r="I1116" s="3">
        <f t="shared" si="485"/>
        <v>-97.212396683577182</v>
      </c>
      <c r="J1116" s="2">
        <f t="shared" si="486"/>
        <v>112.96102836426228</v>
      </c>
      <c r="K1116" s="2">
        <f t="shared" si="487"/>
        <v>112.96102836426228</v>
      </c>
      <c r="L1116" s="2">
        <f t="shared" si="488"/>
        <v>77.001382661392142</v>
      </c>
      <c r="M1116" s="5">
        <f t="shared" si="474"/>
        <v>0.37885325421011684</v>
      </c>
      <c r="N1116" s="4">
        <f t="shared" si="475"/>
        <v>0.2999023730901057</v>
      </c>
      <c r="O1116" s="4">
        <f t="shared" si="476"/>
        <v>0.26186787888900648</v>
      </c>
      <c r="P1116" s="4">
        <f t="shared" si="489"/>
        <v>0</v>
      </c>
      <c r="Q1116" s="4">
        <f t="shared" si="490"/>
        <v>0</v>
      </c>
      <c r="R1116" s="5">
        <f t="shared" si="491"/>
        <v>-0.95532942827517819</v>
      </c>
      <c r="S1116" s="5">
        <f t="shared" si="492"/>
        <v>-13.181996915091149</v>
      </c>
      <c r="T1116" s="5">
        <f t="shared" si="493"/>
        <v>22.332125778215403</v>
      </c>
      <c r="U1116" s="6">
        <f t="shared" si="494"/>
        <v>2672.3903276733968</v>
      </c>
      <c r="V1116" s="5">
        <f t="shared" si="495"/>
        <v>0.30287401362058342</v>
      </c>
      <c r="W1116" s="5">
        <f t="shared" si="496"/>
        <v>14.452435533883669</v>
      </c>
      <c r="X1116" s="5">
        <f t="shared" si="497"/>
        <v>8.5438039789119919</v>
      </c>
      <c r="Y1116" s="5">
        <f t="shared" si="498"/>
        <v>-0.65245541465459478</v>
      </c>
      <c r="Z1116" s="5">
        <f t="shared" si="500"/>
        <v>1.2704386187925198</v>
      </c>
      <c r="AA1116" s="5">
        <f t="shared" si="477"/>
        <v>-1.2980702428726048</v>
      </c>
      <c r="AB1116">
        <f t="shared" si="501"/>
        <v>0</v>
      </c>
    </row>
    <row r="1117" spans="1:28" x14ac:dyDescent="0.2">
      <c r="A1117">
        <f t="shared" si="499"/>
        <v>10.849999999999813</v>
      </c>
      <c r="B1117" s="5">
        <f t="shared" si="478"/>
        <v>77.797430686227713</v>
      </c>
      <c r="C1117" s="5">
        <f t="shared" si="479"/>
        <v>701.29935318638366</v>
      </c>
      <c r="D1117" s="5">
        <f t="shared" si="480"/>
        <v>-470.87134640103892</v>
      </c>
      <c r="E1117" s="2">
        <f t="shared" si="481"/>
        <v>705.60132015254794</v>
      </c>
      <c r="F1117" s="2">
        <f t="shared" si="482"/>
        <v>6.3301262824015527</v>
      </c>
      <c r="G1117" s="3">
        <f t="shared" si="483"/>
        <v>4.1520523886528062</v>
      </c>
      <c r="H1117" s="3">
        <f t="shared" si="484"/>
        <v>57.394322505210297</v>
      </c>
      <c r="I1117" s="3">
        <f t="shared" si="485"/>
        <v>-97.225377386005903</v>
      </c>
      <c r="J1117" s="2">
        <f t="shared" si="486"/>
        <v>112.97841299434806</v>
      </c>
      <c r="K1117" s="2">
        <f t="shared" si="487"/>
        <v>112.97841299434806</v>
      </c>
      <c r="L1117" s="2">
        <f t="shared" si="488"/>
        <v>77.013233124981639</v>
      </c>
      <c r="M1117" s="5">
        <f t="shared" si="474"/>
        <v>0.37885318407216878</v>
      </c>
      <c r="N1117" s="4">
        <f t="shared" si="475"/>
        <v>0.29985595596052517</v>
      </c>
      <c r="O1117" s="4">
        <f t="shared" si="476"/>
        <v>0.26184945547395655</v>
      </c>
      <c r="P1117" s="4">
        <f t="shared" si="489"/>
        <v>0</v>
      </c>
      <c r="Q1117" s="4">
        <f t="shared" si="490"/>
        <v>0</v>
      </c>
      <c r="R1117" s="5">
        <f t="shared" si="491"/>
        <v>-0.95397719184426943</v>
      </c>
      <c r="S1117" s="5">
        <f t="shared" si="492"/>
        <v>-13.186942139978692</v>
      </c>
      <c r="T1117" s="5">
        <f t="shared" si="493"/>
        <v>22.338540994372085</v>
      </c>
      <c r="U1117" s="6">
        <f t="shared" si="494"/>
        <v>2672.3876552844054</v>
      </c>
      <c r="V1117" s="5">
        <f t="shared" si="495"/>
        <v>0.30316515646361852</v>
      </c>
      <c r="W1117" s="5">
        <f t="shared" si="496"/>
        <v>14.455889277660937</v>
      </c>
      <c r="X1117" s="5">
        <f t="shared" si="497"/>
        <v>8.5465827056109323</v>
      </c>
      <c r="Y1117" s="5">
        <f t="shared" si="498"/>
        <v>-0.65081203538065091</v>
      </c>
      <c r="Z1117" s="5">
        <f t="shared" si="500"/>
        <v>1.268947137682245</v>
      </c>
      <c r="AA1117" s="5">
        <f t="shared" si="477"/>
        <v>-1.2888763000169803</v>
      </c>
      <c r="AB1117">
        <f t="shared" si="501"/>
        <v>0</v>
      </c>
    </row>
    <row r="1118" spans="1:28" x14ac:dyDescent="0.2">
      <c r="A1118">
        <f t="shared" si="499"/>
        <v>10.859999999999813</v>
      </c>
      <c r="B1118" s="5">
        <f t="shared" si="478"/>
        <v>77.838918669512481</v>
      </c>
      <c r="C1118" s="5">
        <f t="shared" si="479"/>
        <v>701.87335985879258</v>
      </c>
      <c r="D1118" s="5">
        <f t="shared" si="480"/>
        <v>-471.843664618714</v>
      </c>
      <c r="E1118" s="2">
        <f t="shared" si="481"/>
        <v>706.17640185658229</v>
      </c>
      <c r="F1118" s="2">
        <f t="shared" si="482"/>
        <v>6.3283369932465279</v>
      </c>
      <c r="G1118" s="3">
        <f t="shared" si="483"/>
        <v>4.145544268299</v>
      </c>
      <c r="H1118" s="3">
        <f t="shared" si="484"/>
        <v>57.407011976587121</v>
      </c>
      <c r="I1118" s="3">
        <f t="shared" si="485"/>
        <v>-97.238266149006066</v>
      </c>
      <c r="J1118" s="2">
        <f t="shared" si="486"/>
        <v>112.99571215327325</v>
      </c>
      <c r="K1118" s="2">
        <f t="shared" si="487"/>
        <v>112.99571215327325</v>
      </c>
      <c r="L1118" s="2">
        <f t="shared" si="488"/>
        <v>77.025025326021293</v>
      </c>
      <c r="M1118" s="5">
        <f t="shared" si="474"/>
        <v>0.37885311396517107</v>
      </c>
      <c r="N1118" s="4">
        <f t="shared" si="475"/>
        <v>0.29980978001170538</v>
      </c>
      <c r="O1118" s="4">
        <f t="shared" si="476"/>
        <v>0.2618311246987669</v>
      </c>
      <c r="P1118" s="4">
        <f t="shared" si="489"/>
        <v>0</v>
      </c>
      <c r="Q1118" s="4">
        <f t="shared" si="490"/>
        <v>0</v>
      </c>
      <c r="R1118" s="5">
        <f t="shared" si="491"/>
        <v>-0.9526275504840841</v>
      </c>
      <c r="S1118" s="5">
        <f t="shared" si="492"/>
        <v>-13.191874856592968</v>
      </c>
      <c r="T1118" s="5">
        <f t="shared" si="493"/>
        <v>22.344919098609889</v>
      </c>
      <c r="U1118" s="6">
        <f t="shared" si="494"/>
        <v>2672.3849828980865</v>
      </c>
      <c r="V1118" s="5">
        <f t="shared" si="495"/>
        <v>0.30345768782626892</v>
      </c>
      <c r="W1118" s="5">
        <f t="shared" si="496"/>
        <v>14.459322681111898</v>
      </c>
      <c r="X1118" s="5">
        <f t="shared" si="497"/>
        <v>8.5493555215439798</v>
      </c>
      <c r="Y1118" s="5">
        <f t="shared" si="498"/>
        <v>-0.64916986265781518</v>
      </c>
      <c r="Z1118" s="5">
        <f t="shared" si="500"/>
        <v>1.2674478245189302</v>
      </c>
      <c r="AA1118" s="5">
        <f t="shared" si="477"/>
        <v>-1.2797253798461306</v>
      </c>
      <c r="AB1118">
        <f t="shared" si="501"/>
        <v>0</v>
      </c>
    </row>
    <row r="1119" spans="1:28" x14ac:dyDescent="0.2">
      <c r="A1119">
        <f t="shared" si="499"/>
        <v>10.869999999999813</v>
      </c>
      <c r="B1119" s="5">
        <f t="shared" si="478"/>
        <v>77.880341653702331</v>
      </c>
      <c r="C1119" s="5">
        <f t="shared" si="479"/>
        <v>702.44749335094969</v>
      </c>
      <c r="D1119" s="5">
        <f t="shared" si="480"/>
        <v>-472.81611126647306</v>
      </c>
      <c r="E1119" s="2">
        <f t="shared" si="481"/>
        <v>706.75160313304559</v>
      </c>
      <c r="F1119" s="2">
        <f t="shared" si="482"/>
        <v>6.3265442457063434</v>
      </c>
      <c r="G1119" s="3">
        <f t="shared" si="483"/>
        <v>4.1390525696724216</v>
      </c>
      <c r="H1119" s="3">
        <f t="shared" si="484"/>
        <v>57.419686454832309</v>
      </c>
      <c r="I1119" s="3">
        <f t="shared" si="485"/>
        <v>-97.251063402804533</v>
      </c>
      <c r="J1119" s="2">
        <f t="shared" si="486"/>
        <v>113.01292617095653</v>
      </c>
      <c r="K1119" s="2">
        <f t="shared" si="487"/>
        <v>113.01292617095653</v>
      </c>
      <c r="L1119" s="2">
        <f t="shared" si="488"/>
        <v>77.036759489404588</v>
      </c>
      <c r="M1119" s="5">
        <f t="shared" si="474"/>
        <v>0.37885304388906926</v>
      </c>
      <c r="N1119" s="4">
        <f t="shared" si="475"/>
        <v>0.29976384415281404</v>
      </c>
      <c r="O1119" s="4">
        <f t="shared" si="476"/>
        <v>0.26181288617777121</v>
      </c>
      <c r="P1119" s="4">
        <f t="shared" si="489"/>
        <v>0</v>
      </c>
      <c r="Q1119" s="4">
        <f t="shared" si="490"/>
        <v>0</v>
      </c>
      <c r="R1119" s="5">
        <f t="shared" si="491"/>
        <v>-0.95128050932494224</v>
      </c>
      <c r="S1119" s="5">
        <f t="shared" si="492"/>
        <v>-13.196795077274013</v>
      </c>
      <c r="T1119" s="5">
        <f t="shared" si="493"/>
        <v>22.351260238652618</v>
      </c>
      <c r="U1119" s="6">
        <f t="shared" si="494"/>
        <v>2672.3823105144402</v>
      </c>
      <c r="V1119" s="5">
        <f t="shared" si="495"/>
        <v>0.30375159475764563</v>
      </c>
      <c r="W1119" s="5">
        <f t="shared" si="496"/>
        <v>14.462735828664337</v>
      </c>
      <c r="X1119" s="5">
        <f t="shared" si="497"/>
        <v>8.552122427031625</v>
      </c>
      <c r="Y1119" s="5">
        <f t="shared" si="498"/>
        <v>-0.64752891456729667</v>
      </c>
      <c r="Z1119" s="5">
        <f t="shared" si="500"/>
        <v>1.2659407513903247</v>
      </c>
      <c r="AA1119" s="5">
        <f t="shared" si="477"/>
        <v>-1.2706173343157587</v>
      </c>
      <c r="AB1119">
        <f t="shared" si="501"/>
        <v>0</v>
      </c>
    </row>
    <row r="1120" spans="1:28" x14ac:dyDescent="0.2">
      <c r="A1120">
        <f t="shared" si="499"/>
        <v>10.879999999999812</v>
      </c>
      <c r="B1120" s="5">
        <f t="shared" si="478"/>
        <v>77.921699802953327</v>
      </c>
      <c r="C1120" s="5">
        <f t="shared" si="479"/>
        <v>703.0217535125355</v>
      </c>
      <c r="D1120" s="5">
        <f t="shared" si="480"/>
        <v>-473.78868543136781</v>
      </c>
      <c r="E1120" s="2">
        <f t="shared" si="481"/>
        <v>707.32692385630412</v>
      </c>
      <c r="F1120" s="2">
        <f t="shared" si="482"/>
        <v>6.3247480636832023</v>
      </c>
      <c r="G1120" s="3">
        <f t="shared" si="483"/>
        <v>4.1325772805267489</v>
      </c>
      <c r="H1120" s="3">
        <f t="shared" si="484"/>
        <v>57.43234586234621</v>
      </c>
      <c r="I1120" s="3">
        <f t="shared" si="485"/>
        <v>-97.263769576147695</v>
      </c>
      <c r="J1120" s="2">
        <f t="shared" si="486"/>
        <v>113.03005537640701</v>
      </c>
      <c r="K1120" s="2">
        <f t="shared" si="487"/>
        <v>113.03005537640701</v>
      </c>
      <c r="L1120" s="2">
        <f t="shared" si="488"/>
        <v>77.048435839404902</v>
      </c>
      <c r="M1120" s="5">
        <f t="shared" ref="M1120:M1158" si="502">cd0+cdspin*(spin/1000)*EXP(-A1120/(tau*146.7/K1120))</f>
        <v>0.37885297384380873</v>
      </c>
      <c r="N1120" s="4">
        <f t="shared" ref="N1120:N1158" si="503">(romega/K1120)*EXP(-A1120/(tau*146.7/K1120))</f>
        <v>0.29971814729771917</v>
      </c>
      <c r="O1120" s="4">
        <f t="shared" ref="O1120:O1158" si="504">cl2_*N1120/(cl0+cl1_*N1120)</f>
        <v>0.26179473952665344</v>
      </c>
      <c r="P1120" s="4">
        <f t="shared" si="489"/>
        <v>0</v>
      </c>
      <c r="Q1120" s="4">
        <f t="shared" si="490"/>
        <v>0</v>
      </c>
      <c r="R1120" s="5">
        <f t="shared" si="491"/>
        <v>-0.94993607341175723</v>
      </c>
      <c r="S1120" s="5">
        <f t="shared" si="492"/>
        <v>-13.20170281445993</v>
      </c>
      <c r="T1120" s="5">
        <f t="shared" si="493"/>
        <v>22.35756456189365</v>
      </c>
      <c r="U1120" s="6">
        <f t="shared" si="494"/>
        <v>2672.3796381334655</v>
      </c>
      <c r="V1120" s="5">
        <f t="shared" si="495"/>
        <v>0.30404686436538214</v>
      </c>
      <c r="W1120" s="5">
        <f t="shared" si="496"/>
        <v>14.466128804515638</v>
      </c>
      <c r="X1120" s="5">
        <f t="shared" si="497"/>
        <v>8.5548834224715939</v>
      </c>
      <c r="Y1120" s="5">
        <f t="shared" si="498"/>
        <v>-0.64588920904637503</v>
      </c>
      <c r="Z1120" s="5">
        <f t="shared" si="500"/>
        <v>1.2644259900557078</v>
      </c>
      <c r="AA1120" s="5">
        <f t="shared" ref="AA1120:AA1158" si="505">T1120+X1120-32.174</f>
        <v>-1.2615520156347557</v>
      </c>
      <c r="AB1120">
        <f t="shared" si="501"/>
        <v>0</v>
      </c>
    </row>
    <row r="1121" spans="1:28" x14ac:dyDescent="0.2">
      <c r="A1121">
        <f t="shared" si="499"/>
        <v>10.889999999999812</v>
      </c>
      <c r="B1121" s="5">
        <f t="shared" si="478"/>
        <v>77.962993281298139</v>
      </c>
      <c r="C1121" s="5">
        <f t="shared" si="479"/>
        <v>703.59614019245839</v>
      </c>
      <c r="D1121" s="5">
        <f t="shared" si="480"/>
        <v>-474.76138620473006</v>
      </c>
      <c r="E1121" s="2">
        <f t="shared" si="481"/>
        <v>707.90236389992742</v>
      </c>
      <c r="F1121" s="2">
        <f t="shared" si="482"/>
        <v>6.3229484710007515</v>
      </c>
      <c r="G1121" s="3">
        <f t="shared" si="483"/>
        <v>4.1261183884362849</v>
      </c>
      <c r="H1121" s="3">
        <f t="shared" si="484"/>
        <v>57.444990122246764</v>
      </c>
      <c r="I1121" s="3">
        <f t="shared" si="485"/>
        <v>-97.27638509630404</v>
      </c>
      <c r="J1121" s="2">
        <f t="shared" si="486"/>
        <v>113.04710009772415</v>
      </c>
      <c r="K1121" s="2">
        <f t="shared" si="487"/>
        <v>113.04710009772415</v>
      </c>
      <c r="L1121" s="2">
        <f t="shared" si="488"/>
        <v>77.060054599675624</v>
      </c>
      <c r="M1121" s="5">
        <f t="shared" si="502"/>
        <v>0.37885290382933462</v>
      </c>
      <c r="N1121" s="4">
        <f t="shared" si="503"/>
        <v>0.29967268836496858</v>
      </c>
      <c r="O1121" s="4">
        <f t="shared" si="504"/>
        <v>0.26177668436244506</v>
      </c>
      <c r="P1121" s="4">
        <f t="shared" si="489"/>
        <v>0</v>
      </c>
      <c r="Q1121" s="4">
        <f t="shared" si="490"/>
        <v>0</v>
      </c>
      <c r="R1121" s="5">
        <f t="shared" si="491"/>
        <v>-0.94859424770452372</v>
      </c>
      <c r="S1121" s="5">
        <f t="shared" si="492"/>
        <v>-13.206598080686149</v>
      </c>
      <c r="T1121" s="5">
        <f t="shared" si="493"/>
        <v>22.363832215394755</v>
      </c>
      <c r="U1121" s="6">
        <f t="shared" si="494"/>
        <v>2672.3769657551638</v>
      </c>
      <c r="V1121" s="5">
        <f t="shared" si="495"/>
        <v>0.30434348381553455</v>
      </c>
      <c r="W1121" s="5">
        <f t="shared" si="496"/>
        <v>14.469501692632692</v>
      </c>
      <c r="X1121" s="5">
        <f t="shared" si="497"/>
        <v>8.5576385083384281</v>
      </c>
      <c r="Y1121" s="5">
        <f t="shared" si="498"/>
        <v>-0.64425076388898916</v>
      </c>
      <c r="Z1121" s="5">
        <f t="shared" si="500"/>
        <v>1.2629036119465429</v>
      </c>
      <c r="AA1121" s="5">
        <f t="shared" si="505"/>
        <v>-1.2525292762668165</v>
      </c>
      <c r="AB1121">
        <f t="shared" si="501"/>
        <v>0</v>
      </c>
    </row>
    <row r="1122" spans="1:28" x14ac:dyDescent="0.2">
      <c r="A1122">
        <f t="shared" si="499"/>
        <v>10.899999999999812</v>
      </c>
      <c r="B1122" s="5">
        <f t="shared" ref="B1122:B1158" si="506">B1121+G1121*dt+0.5*Y1121*dt*dt</f>
        <v>78.004222252644297</v>
      </c>
      <c r="C1122" s="5">
        <f t="shared" ref="C1122:C1158" si="507">C1121+H1121*dt+0.5*Z1121*dt*dt</f>
        <v>704.17065323886141</v>
      </c>
      <c r="D1122" s="5">
        <f t="shared" ref="D1122:D1158" si="508">D1121+I1121*dt+0.5*AA1121*dt*dt</f>
        <v>-475.73421268215691</v>
      </c>
      <c r="E1122" s="2">
        <f t="shared" ref="E1122:E1158" si="509">SQRT(B1122^2+C1122^2)</f>
        <v>708.47792313669504</v>
      </c>
      <c r="F1122" s="2">
        <f t="shared" ref="F1122:F1158" si="510">ATAN2(C1122,B1122)*180/PI()</f>
        <v>6.3211454914041374</v>
      </c>
      <c r="G1122" s="3">
        <f t="shared" ref="G1122:G1158" si="511">G1121+Y1121*dt</f>
        <v>4.119675880797395</v>
      </c>
      <c r="H1122" s="3">
        <f t="shared" ref="H1122:H1158" si="512">H1121+Z1121*dt</f>
        <v>57.457619158366228</v>
      </c>
      <c r="I1122" s="3">
        <f t="shared" ref="I1122:I1158" si="513">I1121+AA1121*dt</f>
        <v>-97.288910389066714</v>
      </c>
      <c r="J1122" s="2">
        <f t="shared" ref="J1122:J1158" si="514">SQRT(G1122^2+H1122^2+I1122^2)</f>
        <v>113.06406066209779</v>
      </c>
      <c r="K1122" s="2">
        <f t="shared" ref="K1122:K1158" si="515">IF(D1122&gt;=hwind,SQRT((G1122-vxw)^2+(H1122-vyw)^2+I1122^2),J1122)</f>
        <v>113.06406066209779</v>
      </c>
      <c r="L1122" s="2">
        <f t="shared" ref="L1122:L1158" si="516">J1122/1.467</f>
        <v>77.07161599325002</v>
      </c>
      <c r="M1122" s="5">
        <f t="shared" si="502"/>
        <v>0.37885283384559199</v>
      </c>
      <c r="N1122" s="4">
        <f t="shared" si="503"/>
        <v>0.29962746627776954</v>
      </c>
      <c r="O1122" s="4">
        <f t="shared" si="504"/>
        <v>0.26175872030352115</v>
      </c>
      <c r="P1122" s="4">
        <f t="shared" ref="P1122:P1158" si="517">IF(D1122&gt;=hwind,vxw,0)</f>
        <v>0</v>
      </c>
      <c r="Q1122" s="4">
        <f t="shared" ref="Q1122:Q1158" si="518">IF(D1122&gt;=hwind,vyw,0)</f>
        <v>0</v>
      </c>
      <c r="R1122" s="5">
        <f t="shared" ref="R1122:R1158" si="519">-const*$M1122*$K1122*(G1122-P1122)</f>
        <v>-0.9472550370788092</v>
      </c>
      <c r="S1122" s="5">
        <f t="shared" ref="S1122:S1158" si="520">-const*$M1122*$K1122*(H1122-Q1122)</f>
        <v>-13.211480888584743</v>
      </c>
      <c r="T1122" s="5">
        <f t="shared" ref="T1122:T1158" si="521">-const*$M1122*$K1122*I1122</f>
        <v>22.370063345885008</v>
      </c>
      <c r="U1122" s="6">
        <f t="shared" ref="U1122:U1158" si="522">omega*EXP(-A1122/tau)*30/PI()</f>
        <v>2672.3742933795338</v>
      </c>
      <c r="V1122" s="5">
        <f t="shared" ref="V1122:V1158" si="523">const*($O1122/omega)*K1122*(wy*I1122-wz*(H1122-Q1122))</f>
        <v>0.30464144033248208</v>
      </c>
      <c r="W1122" s="5">
        <f t="shared" ref="W1122:W1158" si="524">const*($O1122/omega)*K1122*(wz*(G1122-P1122)-wx*I1122)</f>
        <v>14.472854576751709</v>
      </c>
      <c r="X1122" s="5">
        <f t="shared" ref="X1122:X1158" si="525">const*($O1122/omega)*K1122*(wx*(H1122-Q1122)-wy*(G1122-P1122))</f>
        <v>8.5603876851830751</v>
      </c>
      <c r="Y1122" s="5">
        <f t="shared" ref="Y1122:Y1158" si="526">R1122+V1122</f>
        <v>-0.64261359674632712</v>
      </c>
      <c r="Z1122" s="5">
        <f t="shared" si="500"/>
        <v>1.2613736881669659</v>
      </c>
      <c r="AA1122" s="5">
        <f t="shared" si="505"/>
        <v>-1.2435489689319184</v>
      </c>
      <c r="AB1122">
        <f t="shared" si="501"/>
        <v>0</v>
      </c>
    </row>
    <row r="1123" spans="1:28" x14ac:dyDescent="0.2">
      <c r="A1123">
        <f t="shared" si="499"/>
        <v>10.909999999999812</v>
      </c>
      <c r="B1123" s="5">
        <f t="shared" si="506"/>
        <v>78.045386880772426</v>
      </c>
      <c r="C1123" s="5">
        <f t="shared" si="507"/>
        <v>704.7452924991295</v>
      </c>
      <c r="D1123" s="5">
        <f t="shared" si="508"/>
        <v>-476.70716396349604</v>
      </c>
      <c r="E1123" s="2">
        <f t="shared" si="509"/>
        <v>709.05360143860287</v>
      </c>
      <c r="F1123" s="2">
        <f t="shared" si="510"/>
        <v>6.3193391485600623</v>
      </c>
      <c r="G1123" s="3">
        <f t="shared" si="511"/>
        <v>4.1132497448299317</v>
      </c>
      <c r="H1123" s="3">
        <f t="shared" si="512"/>
        <v>57.470232895247896</v>
      </c>
      <c r="I1123" s="3">
        <f t="shared" si="513"/>
        <v>-97.301345878756038</v>
      </c>
      <c r="J1123" s="2">
        <f t="shared" si="514"/>
        <v>113.08093739580819</v>
      </c>
      <c r="K1123" s="2">
        <f t="shared" si="515"/>
        <v>113.08093739580819</v>
      </c>
      <c r="L1123" s="2">
        <f t="shared" si="516"/>
        <v>77.083120242541369</v>
      </c>
      <c r="M1123" s="5">
        <f t="shared" si="502"/>
        <v>0.37885276389252565</v>
      </c>
      <c r="N1123" s="4">
        <f t="shared" si="503"/>
        <v>0.29958247996396836</v>
      </c>
      <c r="O1123" s="4">
        <f t="shared" si="504"/>
        <v>0.26174084696959743</v>
      </c>
      <c r="P1123" s="4">
        <f t="shared" si="517"/>
        <v>0</v>
      </c>
      <c r="Q1123" s="4">
        <f t="shared" si="518"/>
        <v>0</v>
      </c>
      <c r="R1123" s="5">
        <f t="shared" si="519"/>
        <v>-0.94591844632624067</v>
      </c>
      <c r="S1123" s="5">
        <f t="shared" si="520"/>
        <v>-13.216351250883694</v>
      </c>
      <c r="T1123" s="5">
        <f t="shared" si="521"/>
        <v>22.376258099759653</v>
      </c>
      <c r="U1123" s="6">
        <f t="shared" si="522"/>
        <v>2672.3716210065768</v>
      </c>
      <c r="V1123" s="5">
        <f t="shared" si="523"/>
        <v>0.30494072119882221</v>
      </c>
      <c r="W1123" s="5">
        <f t="shared" si="524"/>
        <v>14.476187540378117</v>
      </c>
      <c r="X1123" s="5">
        <f t="shared" si="525"/>
        <v>8.5631309536324753</v>
      </c>
      <c r="Y1123" s="5">
        <f t="shared" si="526"/>
        <v>-0.64097772512741846</v>
      </c>
      <c r="Z1123" s="5">
        <f t="shared" si="500"/>
        <v>1.2598362894944231</v>
      </c>
      <c r="AA1123" s="5">
        <f t="shared" si="505"/>
        <v>-1.234610946607873</v>
      </c>
      <c r="AB1123">
        <f t="shared" si="501"/>
        <v>0</v>
      </c>
    </row>
    <row r="1124" spans="1:28" x14ac:dyDescent="0.2">
      <c r="A1124">
        <f t="shared" si="499"/>
        <v>10.919999999999812</v>
      </c>
      <c r="B1124" s="5">
        <f t="shared" si="506"/>
        <v>78.086487329334474</v>
      </c>
      <c r="C1124" s="5">
        <f t="shared" si="507"/>
        <v>705.32005781989653</v>
      </c>
      <c r="D1124" s="5">
        <f t="shared" si="508"/>
        <v>-477.68023915283089</v>
      </c>
      <c r="E1124" s="2">
        <f t="shared" si="509"/>
        <v>709.62939867687021</v>
      </c>
      <c r="F1124" s="2">
        <f t="shared" si="510"/>
        <v>6.3175294660568442</v>
      </c>
      <c r="G1124" s="3">
        <f t="shared" si="511"/>
        <v>4.1068399675786571</v>
      </c>
      <c r="H1124" s="3">
        <f t="shared" si="512"/>
        <v>57.482831258142838</v>
      </c>
      <c r="I1124" s="3">
        <f t="shared" si="513"/>
        <v>-97.313691988222118</v>
      </c>
      <c r="J1124" s="2">
        <f t="shared" si="514"/>
        <v>113.097730624226</v>
      </c>
      <c r="K1124" s="2">
        <f t="shared" si="515"/>
        <v>113.097730624226</v>
      </c>
      <c r="L1124" s="2">
        <f t="shared" si="516"/>
        <v>77.094567569342871</v>
      </c>
      <c r="M1124" s="5">
        <f t="shared" si="502"/>
        <v>0.37885269397008026</v>
      </c>
      <c r="N1124" s="4">
        <f t="shared" si="503"/>
        <v>0.29953772835603026</v>
      </c>
      <c r="O1124" s="4">
        <f t="shared" si="504"/>
        <v>0.26172306398172684</v>
      </c>
      <c r="P1124" s="4">
        <f t="shared" si="517"/>
        <v>0</v>
      </c>
      <c r="Q1124" s="4">
        <f t="shared" si="518"/>
        <v>0</v>
      </c>
      <c r="R1124" s="5">
        <f t="shared" si="519"/>
        <v>-0.9445844801549913</v>
      </c>
      <c r="S1124" s="5">
        <f t="shared" si="520"/>
        <v>-13.221209180406175</v>
      </c>
      <c r="T1124" s="5">
        <f t="shared" si="521"/>
        <v>22.382416623078996</v>
      </c>
      <c r="U1124" s="6">
        <f t="shared" si="522"/>
        <v>2672.3689486362919</v>
      </c>
      <c r="V1124" s="5">
        <f t="shared" si="523"/>
        <v>0.30524131375527075</v>
      </c>
      <c r="W1124" s="5">
        <f t="shared" si="524"/>
        <v>14.479500666786405</v>
      </c>
      <c r="X1124" s="5">
        <f t="shared" si="525"/>
        <v>8.5658683143891388</v>
      </c>
      <c r="Y1124" s="5">
        <f t="shared" si="526"/>
        <v>-0.63934316639972055</v>
      </c>
      <c r="Z1124" s="5">
        <f t="shared" si="500"/>
        <v>1.2582914863802301</v>
      </c>
      <c r="AA1124" s="5">
        <f t="shared" si="505"/>
        <v>-1.2257150625318651</v>
      </c>
      <c r="AB1124">
        <f t="shared" si="501"/>
        <v>0</v>
      </c>
    </row>
    <row r="1125" spans="1:28" x14ac:dyDescent="0.2">
      <c r="A1125">
        <f t="shared" si="499"/>
        <v>10.929999999999811</v>
      </c>
      <c r="B1125" s="5">
        <f t="shared" si="506"/>
        <v>78.127523761851933</v>
      </c>
      <c r="C1125" s="5">
        <f t="shared" si="507"/>
        <v>705.89494904705225</v>
      </c>
      <c r="D1125" s="5">
        <f t="shared" si="508"/>
        <v>-478.65343735846625</v>
      </c>
      <c r="E1125" s="2">
        <f t="shared" si="509"/>
        <v>710.20531472194659</v>
      </c>
      <c r="F1125" s="2">
        <f t="shared" si="510"/>
        <v>6.3157164674044752</v>
      </c>
      <c r="G1125" s="3">
        <f t="shared" si="511"/>
        <v>4.10044653591466</v>
      </c>
      <c r="H1125" s="3">
        <f t="shared" si="512"/>
        <v>57.495414173006637</v>
      </c>
      <c r="I1125" s="3">
        <f t="shared" si="513"/>
        <v>-97.325949138847434</v>
      </c>
      <c r="J1125" s="2">
        <f t="shared" si="514"/>
        <v>113.11444067181247</v>
      </c>
      <c r="K1125" s="2">
        <f t="shared" si="515"/>
        <v>113.11444067181247</v>
      </c>
      <c r="L1125" s="2">
        <f t="shared" si="516"/>
        <v>77.105958194827863</v>
      </c>
      <c r="M1125" s="5">
        <f t="shared" si="502"/>
        <v>0.37885262407820042</v>
      </c>
      <c r="N1125" s="4">
        <f t="shared" si="503"/>
        <v>0.29949321039101934</v>
      </c>
      <c r="O1125" s="4">
        <f t="shared" si="504"/>
        <v>0.26170537096229618</v>
      </c>
      <c r="P1125" s="4">
        <f t="shared" si="517"/>
        <v>0</v>
      </c>
      <c r="Q1125" s="4">
        <f t="shared" si="518"/>
        <v>0</v>
      </c>
      <c r="R1125" s="5">
        <f t="shared" si="519"/>
        <v>-0.94325314319026909</v>
      </c>
      <c r="S1125" s="5">
        <f t="shared" si="520"/>
        <v>-13.226054690069875</v>
      </c>
      <c r="T1125" s="5">
        <f t="shared" si="521"/>
        <v>22.388539061567403</v>
      </c>
      <c r="U1125" s="6">
        <f t="shared" si="522"/>
        <v>2672.366276268679</v>
      </c>
      <c r="V1125" s="5">
        <f t="shared" si="523"/>
        <v>0.30554320540055535</v>
      </c>
      <c r="W1125" s="5">
        <f t="shared" si="524"/>
        <v>14.482794039020032</v>
      </c>
      <c r="X1125" s="5">
        <f t="shared" si="525"/>
        <v>8.5685997682307438</v>
      </c>
      <c r="Y1125" s="5">
        <f t="shared" si="526"/>
        <v>-0.63770993778971374</v>
      </c>
      <c r="Z1125" s="5">
        <f t="shared" si="500"/>
        <v>1.2567393489501573</v>
      </c>
      <c r="AA1125" s="5">
        <f t="shared" si="505"/>
        <v>-1.2168611702018524</v>
      </c>
      <c r="AB1125">
        <f t="shared" si="501"/>
        <v>0</v>
      </c>
    </row>
    <row r="1126" spans="1:28" x14ac:dyDescent="0.2">
      <c r="A1126">
        <f t="shared" si="499"/>
        <v>10.939999999999811</v>
      </c>
      <c r="B1126" s="5">
        <f t="shared" si="506"/>
        <v>78.168496341714189</v>
      </c>
      <c r="C1126" s="5">
        <f t="shared" si="507"/>
        <v>706.46996602574973</v>
      </c>
      <c r="D1126" s="5">
        <f t="shared" si="508"/>
        <v>-479.62675769291326</v>
      </c>
      <c r="E1126" s="2">
        <f t="shared" si="509"/>
        <v>710.78134944351814</v>
      </c>
      <c r="F1126" s="2">
        <f t="shared" si="510"/>
        <v>6.3139001760346822</v>
      </c>
      <c r="G1126" s="3">
        <f t="shared" si="511"/>
        <v>4.0940694365367625</v>
      </c>
      <c r="H1126" s="3">
        <f t="shared" si="512"/>
        <v>57.507981566496142</v>
      </c>
      <c r="I1126" s="3">
        <f t="shared" si="513"/>
        <v>-97.338117750549458</v>
      </c>
      <c r="J1126" s="2">
        <f t="shared" si="514"/>
        <v>113.13106786211945</v>
      </c>
      <c r="K1126" s="2">
        <f t="shared" si="515"/>
        <v>113.13106786211945</v>
      </c>
      <c r="L1126" s="2">
        <f t="shared" si="516"/>
        <v>77.117292339549721</v>
      </c>
      <c r="M1126" s="5">
        <f t="shared" si="502"/>
        <v>0.37885255421683051</v>
      </c>
      <c r="N1126" s="4">
        <f t="shared" si="503"/>
        <v>0.2994489250105784</v>
      </c>
      <c r="O1126" s="4">
        <f t="shared" si="504"/>
        <v>0.26168776753502287</v>
      </c>
      <c r="P1126" s="4">
        <f t="shared" si="517"/>
        <v>0</v>
      </c>
      <c r="Q1126" s="4">
        <f t="shared" si="518"/>
        <v>0</v>
      </c>
      <c r="R1126" s="5">
        <f t="shared" si="519"/>
        <v>-0.94192443997479869</v>
      </c>
      <c r="S1126" s="5">
        <f t="shared" si="520"/>
        <v>-13.230887792886247</v>
      </c>
      <c r="T1126" s="5">
        <f t="shared" si="521"/>
        <v>22.394625560612187</v>
      </c>
      <c r="U1126" s="6">
        <f t="shared" si="522"/>
        <v>2672.3636039037392</v>
      </c>
      <c r="V1126" s="5">
        <f t="shared" si="523"/>
        <v>0.30584638359131128</v>
      </c>
      <c r="W1126" s="5">
        <f t="shared" si="524"/>
        <v>14.486067739891302</v>
      </c>
      <c r="X1126" s="5">
        <f t="shared" si="525"/>
        <v>8.5713253160097231</v>
      </c>
      <c r="Y1126" s="5">
        <f t="shared" si="526"/>
        <v>-0.63607805638348736</v>
      </c>
      <c r="Z1126" s="5">
        <f t="shared" si="500"/>
        <v>1.2551799470050558</v>
      </c>
      <c r="AA1126" s="5">
        <f t="shared" si="505"/>
        <v>-1.208049123378089</v>
      </c>
      <c r="AB1126">
        <f t="shared" si="501"/>
        <v>0</v>
      </c>
    </row>
    <row r="1127" spans="1:28" x14ac:dyDescent="0.2">
      <c r="A1127">
        <f t="shared" si="499"/>
        <v>10.949999999999811</v>
      </c>
      <c r="B1127" s="5">
        <f t="shared" si="506"/>
        <v>78.209405232176735</v>
      </c>
      <c r="C1127" s="5">
        <f t="shared" si="507"/>
        <v>707.04510860041205</v>
      </c>
      <c r="D1127" s="5">
        <f t="shared" si="508"/>
        <v>-480.60019927287487</v>
      </c>
      <c r="E1127" s="2">
        <f t="shared" si="509"/>
        <v>711.35750271051427</v>
      </c>
      <c r="F1127" s="2">
        <f t="shared" si="510"/>
        <v>6.3120806153009923</v>
      </c>
      <c r="G1127" s="3">
        <f t="shared" si="511"/>
        <v>4.0877086559729277</v>
      </c>
      <c r="H1127" s="3">
        <f t="shared" si="512"/>
        <v>57.520533365966195</v>
      </c>
      <c r="I1127" s="3">
        <f t="shared" si="513"/>
        <v>-97.350198241783232</v>
      </c>
      <c r="J1127" s="2">
        <f t="shared" si="514"/>
        <v>113.14761251778953</v>
      </c>
      <c r="K1127" s="2">
        <f t="shared" si="515"/>
        <v>113.14761251778953</v>
      </c>
      <c r="L1127" s="2">
        <f t="shared" si="516"/>
        <v>77.128570223442068</v>
      </c>
      <c r="M1127" s="5">
        <f t="shared" si="502"/>
        <v>0.37885248438591462</v>
      </c>
      <c r="N1127" s="4">
        <f t="shared" si="503"/>
        <v>0.29940487116090891</v>
      </c>
      <c r="O1127" s="4">
        <f t="shared" si="504"/>
        <v>0.2616702533249517</v>
      </c>
      <c r="P1127" s="4">
        <f t="shared" si="517"/>
        <v>0</v>
      </c>
      <c r="Q1127" s="4">
        <f t="shared" si="518"/>
        <v>0</v>
      </c>
      <c r="R1127" s="5">
        <f t="shared" si="519"/>
        <v>-0.94059837496930798</v>
      </c>
      <c r="S1127" s="5">
        <f t="shared" si="520"/>
        <v>-13.235708501959829</v>
      </c>
      <c r="T1127" s="5">
        <f t="shared" si="521"/>
        <v>22.400676265262614</v>
      </c>
      <c r="U1127" s="6">
        <f t="shared" si="522"/>
        <v>2672.3609315414719</v>
      </c>
      <c r="V1127" s="5">
        <f t="shared" si="523"/>
        <v>0.30615083584197311</v>
      </c>
      <c r="W1127" s="5">
        <f t="shared" si="524"/>
        <v>14.489321851981257</v>
      </c>
      <c r="X1127" s="5">
        <f t="shared" si="525"/>
        <v>8.574044958652836</v>
      </c>
      <c r="Y1127" s="5">
        <f t="shared" si="526"/>
        <v>-0.63444753912733487</v>
      </c>
      <c r="Z1127" s="5">
        <f t="shared" si="500"/>
        <v>1.2536133500214284</v>
      </c>
      <c r="AA1127" s="5">
        <f t="shared" si="505"/>
        <v>-1.1992787760845474</v>
      </c>
      <c r="AB1127">
        <f t="shared" si="501"/>
        <v>0</v>
      </c>
    </row>
    <row r="1128" spans="1:28" x14ac:dyDescent="0.2">
      <c r="A1128">
        <f t="shared" si="499"/>
        <v>10.959999999999811</v>
      </c>
      <c r="B1128" s="5">
        <f t="shared" si="506"/>
        <v>78.250250596359507</v>
      </c>
      <c r="C1128" s="5">
        <f t="shared" si="507"/>
        <v>707.62037661473926</v>
      </c>
      <c r="D1128" s="5">
        <f t="shared" si="508"/>
        <v>-481.57376121923147</v>
      </c>
      <c r="E1128" s="2">
        <f t="shared" si="509"/>
        <v>711.93377439111464</v>
      </c>
      <c r="F1128" s="2">
        <f t="shared" si="510"/>
        <v>6.3102578084787924</v>
      </c>
      <c r="G1128" s="3">
        <f t="shared" si="511"/>
        <v>4.0813641805816543</v>
      </c>
      <c r="H1128" s="3">
        <f t="shared" si="512"/>
        <v>57.533069499466407</v>
      </c>
      <c r="I1128" s="3">
        <f t="shared" si="513"/>
        <v>-97.362191029544078</v>
      </c>
      <c r="J1128" s="2">
        <f t="shared" si="514"/>
        <v>113.16407496055628</v>
      </c>
      <c r="K1128" s="2">
        <f t="shared" si="515"/>
        <v>113.16407496055628</v>
      </c>
      <c r="L1128" s="2">
        <f t="shared" si="516"/>
        <v>77.139792065818867</v>
      </c>
      <c r="M1128" s="5">
        <f t="shared" si="502"/>
        <v>0.37885241458539687</v>
      </c>
      <c r="N1128" s="4">
        <f t="shared" si="503"/>
        <v>0.29936104779275158</v>
      </c>
      <c r="O1128" s="4">
        <f t="shared" si="504"/>
        <v>0.26165282795845124</v>
      </c>
      <c r="P1128" s="4">
        <f t="shared" si="517"/>
        <v>0</v>
      </c>
      <c r="Q1128" s="4">
        <f t="shared" si="518"/>
        <v>0</v>
      </c>
      <c r="R1128" s="5">
        <f t="shared" si="519"/>
        <v>-0.93927495255300963</v>
      </c>
      <c r="S1128" s="5">
        <f t="shared" si="520"/>
        <v>-13.240516830487524</v>
      </c>
      <c r="T1128" s="5">
        <f t="shared" si="521"/>
        <v>22.406691320228894</v>
      </c>
      <c r="U1128" s="6">
        <f t="shared" si="522"/>
        <v>2672.3582591818763</v>
      </c>
      <c r="V1128" s="5">
        <f t="shared" si="523"/>
        <v>0.30645654972466779</v>
      </c>
      <c r="W1128" s="5">
        <f t="shared" si="524"/>
        <v>14.49255645763961</v>
      </c>
      <c r="X1128" s="5">
        <f t="shared" si="525"/>
        <v>8.5767586971607788</v>
      </c>
      <c r="Y1128" s="5">
        <f t="shared" si="526"/>
        <v>-0.6328184028283419</v>
      </c>
      <c r="Z1128" s="5">
        <f t="shared" si="500"/>
        <v>1.2520396271520866</v>
      </c>
      <c r="AA1128" s="5">
        <f t="shared" si="505"/>
        <v>-1.1905499826103281</v>
      </c>
      <c r="AB1128">
        <f t="shared" si="501"/>
        <v>0</v>
      </c>
    </row>
    <row r="1129" spans="1:28" x14ac:dyDescent="0.2">
      <c r="A1129">
        <f t="shared" si="499"/>
        <v>10.969999999999811</v>
      </c>
      <c r="B1129" s="5">
        <f t="shared" si="506"/>
        <v>78.291032597245177</v>
      </c>
      <c r="C1129" s="5">
        <f t="shared" si="507"/>
        <v>708.19576991171527</v>
      </c>
      <c r="D1129" s="5">
        <f t="shared" si="508"/>
        <v>-482.54744265702601</v>
      </c>
      <c r="E1129" s="2">
        <f t="shared" si="509"/>
        <v>712.51016435275517</v>
      </c>
      <c r="F1129" s="2">
        <f t="shared" si="510"/>
        <v>6.3084317787654003</v>
      </c>
      <c r="G1129" s="3">
        <f t="shared" si="511"/>
        <v>4.0750359965533711</v>
      </c>
      <c r="H1129" s="3">
        <f t="shared" si="512"/>
        <v>57.545589895737926</v>
      </c>
      <c r="I1129" s="3">
        <f t="shared" si="513"/>
        <v>-97.374096529370178</v>
      </c>
      <c r="J1129" s="2">
        <f t="shared" si="514"/>
        <v>113.18045551124435</v>
      </c>
      <c r="K1129" s="2">
        <f t="shared" si="515"/>
        <v>113.18045551124435</v>
      </c>
      <c r="L1129" s="2">
        <f t="shared" si="516"/>
        <v>77.150958085374469</v>
      </c>
      <c r="M1129" s="5">
        <f t="shared" si="502"/>
        <v>0.37885234481522112</v>
      </c>
      <c r="N1129" s="4">
        <f t="shared" si="503"/>
        <v>0.29931745386136605</v>
      </c>
      <c r="O1129" s="4">
        <f t="shared" si="504"/>
        <v>0.26163549106321077</v>
      </c>
      <c r="P1129" s="4">
        <f t="shared" si="517"/>
        <v>0</v>
      </c>
      <c r="Q1129" s="4">
        <f t="shared" si="518"/>
        <v>0</v>
      </c>
      <c r="R1129" s="5">
        <f t="shared" si="519"/>
        <v>-0.93795417702408368</v>
      </c>
      <c r="S1129" s="5">
        <f t="shared" si="520"/>
        <v>-13.245312791757906</v>
      </c>
      <c r="T1129" s="5">
        <f t="shared" si="521"/>
        <v>22.412670869881211</v>
      </c>
      <c r="U1129" s="6">
        <f t="shared" si="522"/>
        <v>2672.3555868249532</v>
      </c>
      <c r="V1129" s="5">
        <f t="shared" si="523"/>
        <v>0.30676351286910669</v>
      </c>
      <c r="W1129" s="5">
        <f t="shared" si="524"/>
        <v>14.495771638984628</v>
      </c>
      <c r="X1129" s="5">
        <f t="shared" si="525"/>
        <v>8.5794665326077606</v>
      </c>
      <c r="Y1129" s="5">
        <f t="shared" si="526"/>
        <v>-0.63119066415497693</v>
      </c>
      <c r="Z1129" s="5">
        <f t="shared" si="500"/>
        <v>1.2504588472267226</v>
      </c>
      <c r="AA1129" s="5">
        <f t="shared" si="505"/>
        <v>-1.181862597511028</v>
      </c>
      <c r="AB1129">
        <f t="shared" si="501"/>
        <v>0</v>
      </c>
    </row>
    <row r="1130" spans="1:28" x14ac:dyDescent="0.2">
      <c r="A1130">
        <f t="shared" si="499"/>
        <v>10.97999999999981</v>
      </c>
      <c r="B1130" s="5">
        <f t="shared" si="506"/>
        <v>78.331751397677493</v>
      </c>
      <c r="C1130" s="5">
        <f t="shared" si="507"/>
        <v>708.77128833361496</v>
      </c>
      <c r="D1130" s="5">
        <f t="shared" si="508"/>
        <v>-483.5212427154496</v>
      </c>
      <c r="E1130" s="2">
        <f t="shared" si="509"/>
        <v>713.08667246213486</v>
      </c>
      <c r="F1130" s="2">
        <f t="shared" si="510"/>
        <v>6.306602549280127</v>
      </c>
      <c r="G1130" s="3">
        <f t="shared" si="511"/>
        <v>4.0687240899118216</v>
      </c>
      <c r="H1130" s="3">
        <f t="shared" si="512"/>
        <v>57.558094484210194</v>
      </c>
      <c r="I1130" s="3">
        <f t="shared" si="513"/>
        <v>-97.385915155345288</v>
      </c>
      <c r="J1130" s="2">
        <f t="shared" si="514"/>
        <v>113.19675448976975</v>
      </c>
      <c r="K1130" s="2">
        <f t="shared" si="515"/>
        <v>113.19675448976975</v>
      </c>
      <c r="L1130" s="2">
        <f t="shared" si="516"/>
        <v>77.162068500183878</v>
      </c>
      <c r="M1130" s="5">
        <f t="shared" si="502"/>
        <v>0.37885227507533109</v>
      </c>
      <c r="N1130" s="4">
        <f t="shared" si="503"/>
        <v>0.29927408832651153</v>
      </c>
      <c r="O1130" s="4">
        <f t="shared" si="504"/>
        <v>0.26161824226823682</v>
      </c>
      <c r="P1130" s="4">
        <f t="shared" si="517"/>
        <v>0</v>
      </c>
      <c r="Q1130" s="4">
        <f t="shared" si="518"/>
        <v>0</v>
      </c>
      <c r="R1130" s="5">
        <f t="shared" si="519"/>
        <v>-0.93663605260015814</v>
      </c>
      <c r="S1130" s="5">
        <f t="shared" si="520"/>
        <v>-13.250096399150511</v>
      </c>
      <c r="T1130" s="5">
        <f t="shared" si="521"/>
        <v>22.418615058248729</v>
      </c>
      <c r="U1130" s="6">
        <f t="shared" si="522"/>
        <v>2672.3529144707031</v>
      </c>
      <c r="V1130" s="5">
        <f t="shared" si="523"/>
        <v>0.30707171296247482</v>
      </c>
      <c r="W1130" s="5">
        <f t="shared" si="524"/>
        <v>14.498967477903076</v>
      </c>
      <c r="X1130" s="5">
        <f t="shared" si="525"/>
        <v>8.5821684661411002</v>
      </c>
      <c r="Y1130" s="5">
        <f t="shared" si="526"/>
        <v>-0.62956433963768332</v>
      </c>
      <c r="Z1130" s="5">
        <f t="shared" si="500"/>
        <v>1.2488710787525648</v>
      </c>
      <c r="AA1130" s="5">
        <f t="shared" si="505"/>
        <v>-1.1732164756101682</v>
      </c>
      <c r="AB1130">
        <f t="shared" si="501"/>
        <v>0</v>
      </c>
    </row>
    <row r="1131" spans="1:28" x14ac:dyDescent="0.2">
      <c r="A1131">
        <f t="shared" si="499"/>
        <v>10.98999999999981</v>
      </c>
      <c r="B1131" s="5">
        <f t="shared" si="506"/>
        <v>78.372407160359629</v>
      </c>
      <c r="C1131" s="5">
        <f t="shared" si="507"/>
        <v>709.34693172201105</v>
      </c>
      <c r="D1131" s="5">
        <f t="shared" si="508"/>
        <v>-484.49516052782678</v>
      </c>
      <c r="E1131" s="2">
        <f t="shared" si="509"/>
        <v>713.66329858522261</v>
      </c>
      <c r="F1131" s="2">
        <f t="shared" si="510"/>
        <v>6.3047701430643457</v>
      </c>
      <c r="G1131" s="3">
        <f t="shared" si="511"/>
        <v>4.0624284465154448</v>
      </c>
      <c r="H1131" s="3">
        <f t="shared" si="512"/>
        <v>57.570583194997717</v>
      </c>
      <c r="I1131" s="3">
        <f t="shared" si="513"/>
        <v>-97.397647320101385</v>
      </c>
      <c r="J1131" s="2">
        <f t="shared" si="514"/>
        <v>113.21297221514</v>
      </c>
      <c r="K1131" s="2">
        <f t="shared" si="515"/>
        <v>113.21297221514</v>
      </c>
      <c r="L1131" s="2">
        <f t="shared" si="516"/>
        <v>77.173123527702785</v>
      </c>
      <c r="M1131" s="5">
        <f t="shared" si="502"/>
        <v>0.37885220536567044</v>
      </c>
      <c r="N1131" s="4">
        <f t="shared" si="503"/>
        <v>0.29923095015242723</v>
      </c>
      <c r="O1131" s="4">
        <f t="shared" si="504"/>
        <v>0.26160108120384984</v>
      </c>
      <c r="P1131" s="4">
        <f t="shared" si="517"/>
        <v>0</v>
      </c>
      <c r="Q1131" s="4">
        <f t="shared" si="518"/>
        <v>0</v>
      </c>
      <c r="R1131" s="5">
        <f t="shared" si="519"/>
        <v>-0.93532058341878854</v>
      </c>
      <c r="S1131" s="5">
        <f t="shared" si="520"/>
        <v>-13.254867666135137</v>
      </c>
      <c r="T1131" s="5">
        <f t="shared" si="521"/>
        <v>22.424524029018684</v>
      </c>
      <c r="U1131" s="6">
        <f t="shared" si="522"/>
        <v>2672.3502421191242</v>
      </c>
      <c r="V1131" s="5">
        <f t="shared" si="523"/>
        <v>0.30738113774931924</v>
      </c>
      <c r="W1131" s="5">
        <f t="shared" si="524"/>
        <v>14.50214405605012</v>
      </c>
      <c r="X1131" s="5">
        <f t="shared" si="525"/>
        <v>8.5848644989807923</v>
      </c>
      <c r="Y1131" s="5">
        <f t="shared" si="526"/>
        <v>-0.62793944566946935</v>
      </c>
      <c r="Z1131" s="5">
        <f t="shared" si="500"/>
        <v>1.2472763899149832</v>
      </c>
      <c r="AA1131" s="5">
        <f t="shared" si="505"/>
        <v>-1.164611472000523</v>
      </c>
      <c r="AB1131">
        <f t="shared" si="501"/>
        <v>0</v>
      </c>
    </row>
    <row r="1132" spans="1:28" x14ac:dyDescent="0.2">
      <c r="A1132">
        <f t="shared" si="499"/>
        <v>10.99999999999981</v>
      </c>
      <c r="B1132" s="5">
        <f t="shared" si="506"/>
        <v>78.413000047852492</v>
      </c>
      <c r="C1132" s="5">
        <f t="shared" si="507"/>
        <v>709.92269991778062</v>
      </c>
      <c r="D1132" s="5">
        <f t="shared" si="508"/>
        <v>-485.46919523160136</v>
      </c>
      <c r="E1132" s="2">
        <f t="shared" si="509"/>
        <v>714.24004258726325</v>
      </c>
      <c r="F1132" s="2">
        <f t="shared" si="510"/>
        <v>6.3029345830815648</v>
      </c>
      <c r="G1132" s="3">
        <f t="shared" si="511"/>
        <v>4.0561490520587498</v>
      </c>
      <c r="H1132" s="3">
        <f t="shared" si="512"/>
        <v>57.583055958896864</v>
      </c>
      <c r="I1132" s="3">
        <f t="shared" si="513"/>
        <v>-97.409293434821393</v>
      </c>
      <c r="J1132" s="2">
        <f t="shared" si="514"/>
        <v>113.22910900545453</v>
      </c>
      <c r="K1132" s="2">
        <f t="shared" si="515"/>
        <v>113.22910900545453</v>
      </c>
      <c r="L1132" s="2">
        <f t="shared" si="516"/>
        <v>77.184123384767915</v>
      </c>
      <c r="M1132" s="5">
        <f t="shared" si="502"/>
        <v>0.37885213568618259</v>
      </c>
      <c r="N1132" s="4">
        <f t="shared" si="503"/>
        <v>0.29918803830781243</v>
      </c>
      <c r="O1132" s="4">
        <f t="shared" si="504"/>
        <v>0.2615840075016807</v>
      </c>
      <c r="P1132" s="4">
        <f t="shared" si="517"/>
        <v>0</v>
      </c>
      <c r="Q1132" s="4">
        <f t="shared" si="518"/>
        <v>0</v>
      </c>
      <c r="R1132" s="5">
        <f t="shared" si="519"/>
        <v>-0.9340077735379374</v>
      </c>
      <c r="S1132" s="5">
        <f t="shared" si="520"/>
        <v>-13.259626606271153</v>
      </c>
      <c r="T1132" s="5">
        <f t="shared" si="521"/>
        <v>22.430397925535448</v>
      </c>
      <c r="U1132" s="6">
        <f t="shared" si="522"/>
        <v>2672.3475697702183</v>
      </c>
      <c r="V1132" s="5">
        <f t="shared" si="523"/>
        <v>0.30769177503143746</v>
      </c>
      <c r="W1132" s="5">
        <f t="shared" si="524"/>
        <v>14.505301454849297</v>
      </c>
      <c r="X1132" s="5">
        <f t="shared" si="525"/>
        <v>8.587554632419133</v>
      </c>
      <c r="Y1132" s="5">
        <f t="shared" si="526"/>
        <v>-0.62631599850649988</v>
      </c>
      <c r="Z1132" s="5">
        <f t="shared" si="500"/>
        <v>1.2456748485781439</v>
      </c>
      <c r="AA1132" s="5">
        <f t="shared" si="505"/>
        <v>-1.1560474420454199</v>
      </c>
      <c r="AB1132">
        <f t="shared" si="501"/>
        <v>0</v>
      </c>
    </row>
    <row r="1133" spans="1:28" x14ac:dyDescent="0.2">
      <c r="A1133">
        <f t="shared" si="499"/>
        <v>11.00999999999981</v>
      </c>
      <c r="B1133" s="5">
        <f t="shared" si="506"/>
        <v>78.45353022257315</v>
      </c>
      <c r="C1133" s="5">
        <f t="shared" si="507"/>
        <v>710.49859276111204</v>
      </c>
      <c r="D1133" s="5">
        <f t="shared" si="508"/>
        <v>-486.44334596832169</v>
      </c>
      <c r="E1133" s="2">
        <f t="shared" si="509"/>
        <v>714.81690433278413</v>
      </c>
      <c r="F1133" s="2">
        <f t="shared" si="510"/>
        <v>6.3010958922174973</v>
      </c>
      <c r="G1133" s="3">
        <f t="shared" si="511"/>
        <v>4.0498858920736849</v>
      </c>
      <c r="H1133" s="3">
        <f t="shared" si="512"/>
        <v>57.595512707382646</v>
      </c>
      <c r="I1133" s="3">
        <f t="shared" si="513"/>
        <v>-97.420853909241842</v>
      </c>
      <c r="J1133" s="2">
        <f t="shared" si="514"/>
        <v>113.24516517790477</v>
      </c>
      <c r="K1133" s="2">
        <f t="shared" si="515"/>
        <v>113.24516517790477</v>
      </c>
      <c r="L1133" s="2">
        <f t="shared" si="516"/>
        <v>77.195068287596968</v>
      </c>
      <c r="M1133" s="5">
        <f t="shared" si="502"/>
        <v>0.37885206603681076</v>
      </c>
      <c r="N1133" s="4">
        <f t="shared" si="503"/>
        <v>0.29914535176580775</v>
      </c>
      <c r="O1133" s="4">
        <f t="shared" si="504"/>
        <v>0.26156702079466765</v>
      </c>
      <c r="P1133" s="4">
        <f t="shared" si="517"/>
        <v>0</v>
      </c>
      <c r="Q1133" s="4">
        <f t="shared" si="518"/>
        <v>0</v>
      </c>
      <c r="R1133" s="5">
        <f t="shared" si="519"/>
        <v>-0.93269762693644964</v>
      </c>
      <c r="S1133" s="5">
        <f t="shared" si="520"/>
        <v>-13.264373233206774</v>
      </c>
      <c r="T1133" s="5">
        <f t="shared" si="521"/>
        <v>22.436236890799588</v>
      </c>
      <c r="U1133" s="6">
        <f t="shared" si="522"/>
        <v>2672.3448974239845</v>
      </c>
      <c r="V1133" s="5">
        <f t="shared" si="523"/>
        <v>0.30800361266776649</v>
      </c>
      <c r="W1133" s="5">
        <f t="shared" si="524"/>
        <v>14.508439755492429</v>
      </c>
      <c r="X1133" s="5">
        <f t="shared" si="525"/>
        <v>8.5902388678202808</v>
      </c>
      <c r="Y1133" s="5">
        <f t="shared" si="526"/>
        <v>-0.62469401426868321</v>
      </c>
      <c r="Z1133" s="5">
        <f t="shared" si="500"/>
        <v>1.2440665222856548</v>
      </c>
      <c r="AA1133" s="5">
        <f t="shared" si="505"/>
        <v>-1.1475242413801325</v>
      </c>
      <c r="AB1133">
        <f t="shared" si="501"/>
        <v>0</v>
      </c>
    </row>
    <row r="1134" spans="1:28" x14ac:dyDescent="0.2">
      <c r="A1134">
        <f t="shared" si="499"/>
        <v>11.01999999999981</v>
      </c>
      <c r="B1134" s="5">
        <f t="shared" si="506"/>
        <v>78.493997846793178</v>
      </c>
      <c r="C1134" s="5">
        <f t="shared" si="507"/>
        <v>711.074610091512</v>
      </c>
      <c r="D1134" s="5">
        <f t="shared" si="508"/>
        <v>-487.41761188362619</v>
      </c>
      <c r="E1134" s="2">
        <f t="shared" si="509"/>
        <v>715.39388368560174</v>
      </c>
      <c r="F1134" s="2">
        <f t="shared" si="510"/>
        <v>6.2992540932801324</v>
      </c>
      <c r="G1134" s="3">
        <f t="shared" si="511"/>
        <v>4.0436389519309976</v>
      </c>
      <c r="H1134" s="3">
        <f t="shared" si="512"/>
        <v>57.6079533726055</v>
      </c>
      <c r="I1134" s="3">
        <f t="shared" si="513"/>
        <v>-97.432329151655637</v>
      </c>
      <c r="J1134" s="2">
        <f t="shared" si="514"/>
        <v>113.26114104877465</v>
      </c>
      <c r="K1134" s="2">
        <f t="shared" si="515"/>
        <v>113.26114104877465</v>
      </c>
      <c r="L1134" s="2">
        <f t="shared" si="516"/>
        <v>77.205958451789115</v>
      </c>
      <c r="M1134" s="5">
        <f t="shared" si="502"/>
        <v>0.37885199641749817</v>
      </c>
      <c r="N1134" s="4">
        <f t="shared" si="503"/>
        <v>0.29910288950397523</v>
      </c>
      <c r="O1134" s="4">
        <f t="shared" si="504"/>
        <v>0.26155012071705275</v>
      </c>
      <c r="P1134" s="4">
        <f t="shared" si="517"/>
        <v>0</v>
      </c>
      <c r="Q1134" s="4">
        <f t="shared" si="518"/>
        <v>0</v>
      </c>
      <c r="R1134" s="5">
        <f t="shared" si="519"/>
        <v>-0.93139014751453142</v>
      </c>
      <c r="S1134" s="5">
        <f t="shared" si="520"/>
        <v>-13.269107560678401</v>
      </c>
      <c r="T1134" s="5">
        <f t="shared" si="521"/>
        <v>22.442041067467063</v>
      </c>
      <c r="U1134" s="6">
        <f t="shared" si="522"/>
        <v>2672.3422250804238</v>
      </c>
      <c r="V1134" s="5">
        <f t="shared" si="523"/>
        <v>0.3083166385742655</v>
      </c>
      <c r="W1134" s="5">
        <f t="shared" si="524"/>
        <v>14.511559038939598</v>
      </c>
      <c r="X1134" s="5">
        <f t="shared" si="525"/>
        <v>8.5929172066198607</v>
      </c>
      <c r="Y1134" s="5">
        <f t="shared" si="526"/>
        <v>-0.62307350894026592</v>
      </c>
      <c r="Z1134" s="5">
        <f t="shared" si="500"/>
        <v>1.2424514782611968</v>
      </c>
      <c r="AA1134" s="5">
        <f t="shared" si="505"/>
        <v>-1.1390417259130743</v>
      </c>
      <c r="AB1134">
        <f t="shared" si="501"/>
        <v>0</v>
      </c>
    </row>
    <row r="1135" spans="1:28" x14ac:dyDescent="0.2">
      <c r="A1135">
        <f t="shared" si="499"/>
        <v>11.029999999999809</v>
      </c>
      <c r="B1135" s="5">
        <f t="shared" si="506"/>
        <v>78.534403082637041</v>
      </c>
      <c r="C1135" s="5">
        <f t="shared" si="507"/>
        <v>711.65075174781202</v>
      </c>
      <c r="D1135" s="5">
        <f t="shared" si="508"/>
        <v>-488.39199212722906</v>
      </c>
      <c r="E1135" s="2">
        <f t="shared" si="509"/>
        <v>715.97098050882767</v>
      </c>
      <c r="F1135" s="2">
        <f t="shared" si="510"/>
        <v>6.2974092089998059</v>
      </c>
      <c r="G1135" s="3">
        <f t="shared" si="511"/>
        <v>4.0374082168415946</v>
      </c>
      <c r="H1135" s="3">
        <f t="shared" si="512"/>
        <v>57.620377887388109</v>
      </c>
      <c r="I1135" s="3">
        <f t="shared" si="513"/>
        <v>-97.443719568914773</v>
      </c>
      <c r="J1135" s="2">
        <f t="shared" si="514"/>
        <v>113.27703693344087</v>
      </c>
      <c r="K1135" s="2">
        <f t="shared" si="515"/>
        <v>113.27703693344087</v>
      </c>
      <c r="L1135" s="2">
        <f t="shared" si="516"/>
        <v>77.21679409232506</v>
      </c>
      <c r="M1135" s="5">
        <f t="shared" si="502"/>
        <v>0.3788519268281878</v>
      </c>
      <c r="N1135" s="4">
        <f t="shared" si="503"/>
        <v>0.29906065050427905</v>
      </c>
      <c r="O1135" s="4">
        <f t="shared" si="504"/>
        <v>0.26153330690437859</v>
      </c>
      <c r="P1135" s="4">
        <f t="shared" si="517"/>
        <v>0</v>
      </c>
      <c r="Q1135" s="4">
        <f t="shared" si="518"/>
        <v>0</v>
      </c>
      <c r="R1135" s="5">
        <f t="shared" si="519"/>
        <v>-0.93008533909422408</v>
      </c>
      <c r="S1135" s="5">
        <f t="shared" si="520"/>
        <v>-13.273829602509908</v>
      </c>
      <c r="T1135" s="5">
        <f t="shared" si="521"/>
        <v>22.447810597848306</v>
      </c>
      <c r="U1135" s="6">
        <f t="shared" si="522"/>
        <v>2672.3395527395351</v>
      </c>
      <c r="V1135" s="5">
        <f t="shared" si="523"/>
        <v>0.30863084072380154</v>
      </c>
      <c r="W1135" s="5">
        <f t="shared" si="524"/>
        <v>14.514659385919108</v>
      </c>
      <c r="X1135" s="5">
        <f t="shared" si="525"/>
        <v>8.5955896503245608</v>
      </c>
      <c r="Y1135" s="5">
        <f t="shared" si="526"/>
        <v>-0.62145449837042255</v>
      </c>
      <c r="Z1135" s="5">
        <f t="shared" si="500"/>
        <v>1.2408297834092004</v>
      </c>
      <c r="AA1135" s="5">
        <f t="shared" si="505"/>
        <v>-1.130599751827134</v>
      </c>
      <c r="AB1135">
        <f t="shared" si="501"/>
        <v>0</v>
      </c>
    </row>
    <row r="1136" spans="1:28" x14ac:dyDescent="0.2">
      <c r="A1136">
        <f t="shared" si="499"/>
        <v>11.039999999999809</v>
      </c>
      <c r="B1136" s="5">
        <f t="shared" si="506"/>
        <v>78.574746092080531</v>
      </c>
      <c r="C1136" s="5">
        <f t="shared" si="507"/>
        <v>712.22701756817503</v>
      </c>
      <c r="D1136" s="5">
        <f t="shared" si="508"/>
        <v>-489.36648585290578</v>
      </c>
      <c r="E1136" s="2">
        <f t="shared" si="509"/>
        <v>716.54819466487561</v>
      </c>
      <c r="F1136" s="2">
        <f t="shared" si="510"/>
        <v>6.2955612620292847</v>
      </c>
      <c r="G1136" s="3">
        <f t="shared" si="511"/>
        <v>4.0311936718578902</v>
      </c>
      <c r="H1136" s="3">
        <f t="shared" si="512"/>
        <v>57.632786185222201</v>
      </c>
      <c r="I1136" s="3">
        <f t="shared" si="513"/>
        <v>-97.455025566433051</v>
      </c>
      <c r="J1136" s="2">
        <f t="shared" si="514"/>
        <v>113.2928531463732</v>
      </c>
      <c r="K1136" s="2">
        <f t="shared" si="515"/>
        <v>113.2928531463732</v>
      </c>
      <c r="L1136" s="2">
        <f t="shared" si="516"/>
        <v>77.227575423567274</v>
      </c>
      <c r="M1136" s="5">
        <f t="shared" si="502"/>
        <v>0.37885185726882259</v>
      </c>
      <c r="N1136" s="4">
        <f t="shared" si="503"/>
        <v>0.29901863375306686</v>
      </c>
      <c r="O1136" s="4">
        <f t="shared" si="504"/>
        <v>0.26151657899348474</v>
      </c>
      <c r="P1136" s="4">
        <f t="shared" si="517"/>
        <v>0</v>
      </c>
      <c r="Q1136" s="4">
        <f t="shared" si="518"/>
        <v>0</v>
      </c>
      <c r="R1136" s="5">
        <f t="shared" si="519"/>
        <v>-0.9287832054198778</v>
      </c>
      <c r="S1136" s="5">
        <f t="shared" si="520"/>
        <v>-13.278539372611949</v>
      </c>
      <c r="T1136" s="5">
        <f t="shared" si="521"/>
        <v>22.453545623907374</v>
      </c>
      <c r="U1136" s="6">
        <f t="shared" si="522"/>
        <v>2672.3368804013176</v>
      </c>
      <c r="V1136" s="5">
        <f t="shared" si="523"/>
        <v>0.30894620714603688</v>
      </c>
      <c r="W1136" s="5">
        <f t="shared" si="524"/>
        <v>14.517740876927416</v>
      </c>
      <c r="X1136" s="5">
        <f t="shared" si="525"/>
        <v>8.5982562005117043</v>
      </c>
      <c r="Y1136" s="5">
        <f t="shared" si="526"/>
        <v>-0.61983699827384098</v>
      </c>
      <c r="Z1136" s="5">
        <f t="shared" si="500"/>
        <v>1.2392015043154672</v>
      </c>
      <c r="AA1136" s="5">
        <f t="shared" si="505"/>
        <v>-1.1221981755809196</v>
      </c>
      <c r="AB1136">
        <f t="shared" si="501"/>
        <v>0</v>
      </c>
    </row>
    <row r="1137" spans="1:28" x14ac:dyDescent="0.2">
      <c r="A1137">
        <f t="shared" si="499"/>
        <v>11.049999999999809</v>
      </c>
      <c r="B1137" s="5">
        <f t="shared" si="506"/>
        <v>78.615027036949201</v>
      </c>
      <c r="C1137" s="5">
        <f t="shared" si="507"/>
        <v>712.80340739010239</v>
      </c>
      <c r="D1137" s="5">
        <f t="shared" si="508"/>
        <v>-490.34109221847888</v>
      </c>
      <c r="E1137" s="2">
        <f t="shared" si="509"/>
        <v>717.12552601546724</v>
      </c>
      <c r="F1137" s="2">
        <f t="shared" si="510"/>
        <v>6.2937102749438338</v>
      </c>
      <c r="G1137" s="3">
        <f t="shared" si="511"/>
        <v>4.0249953018751521</v>
      </c>
      <c r="H1137" s="3">
        <f t="shared" si="512"/>
        <v>57.645178200265356</v>
      </c>
      <c r="I1137" s="3">
        <f t="shared" si="513"/>
        <v>-97.466247548188861</v>
      </c>
      <c r="J1137" s="2">
        <f t="shared" si="514"/>
        <v>113.30859000113493</v>
      </c>
      <c r="K1137" s="2">
        <f t="shared" si="515"/>
        <v>113.30859000113493</v>
      </c>
      <c r="L1137" s="2">
        <f t="shared" si="516"/>
        <v>77.238302659260341</v>
      </c>
      <c r="M1137" s="5">
        <f t="shared" si="502"/>
        <v>0.37885178773934525</v>
      </c>
      <c r="N1137" s="4">
        <f t="shared" si="503"/>
        <v>0.29897683824105031</v>
      </c>
      <c r="O1137" s="4">
        <f t="shared" si="504"/>
        <v>0.26149993662250459</v>
      </c>
      <c r="P1137" s="4">
        <f t="shared" si="517"/>
        <v>0</v>
      </c>
      <c r="Q1137" s="4">
        <f t="shared" si="518"/>
        <v>0</v>
      </c>
      <c r="R1137" s="5">
        <f t="shared" si="519"/>
        <v>-0.92748375015862439</v>
      </c>
      <c r="S1137" s="5">
        <f t="shared" si="520"/>
        <v>-13.283236884981257</v>
      </c>
      <c r="T1137" s="5">
        <f t="shared" si="521"/>
        <v>22.459246287261138</v>
      </c>
      <c r="U1137" s="6">
        <f t="shared" si="522"/>
        <v>2672.334208065774</v>
      </c>
      <c r="V1137" s="5">
        <f t="shared" si="523"/>
        <v>0.30926272592730608</v>
      </c>
      <c r="W1137" s="5">
        <f t="shared" si="524"/>
        <v>14.520803592229132</v>
      </c>
      <c r="X1137" s="5">
        <f t="shared" si="525"/>
        <v>8.6009168588288567</v>
      </c>
      <c r="Y1137" s="5">
        <f t="shared" si="526"/>
        <v>-0.61822102423131831</v>
      </c>
      <c r="Z1137" s="5">
        <f t="shared" si="500"/>
        <v>1.2375667072478755</v>
      </c>
      <c r="AA1137" s="5">
        <f t="shared" si="505"/>
        <v>-1.113836853910005</v>
      </c>
      <c r="AB1137">
        <f t="shared" si="501"/>
        <v>0</v>
      </c>
    </row>
    <row r="1138" spans="1:28" x14ac:dyDescent="0.2">
      <c r="A1138">
        <f t="shared" si="499"/>
        <v>11.059999999999809</v>
      </c>
      <c r="B1138" s="5">
        <f t="shared" si="506"/>
        <v>78.655246078916747</v>
      </c>
      <c r="C1138" s="5">
        <f t="shared" si="507"/>
        <v>713.37992105044043</v>
      </c>
      <c r="D1138" s="5">
        <f t="shared" si="508"/>
        <v>-491.31581038580345</v>
      </c>
      <c r="E1138" s="2">
        <f t="shared" si="509"/>
        <v>717.70297442163883</v>
      </c>
      <c r="F1138" s="2">
        <f t="shared" si="510"/>
        <v>6.2918562702413006</v>
      </c>
      <c r="G1138" s="3">
        <f t="shared" si="511"/>
        <v>4.0188130916328388</v>
      </c>
      <c r="H1138" s="3">
        <f t="shared" si="512"/>
        <v>57.657553867337832</v>
      </c>
      <c r="I1138" s="3">
        <f t="shared" si="513"/>
        <v>-97.477385916727954</v>
      </c>
      <c r="J1138" s="2">
        <f t="shared" si="514"/>
        <v>113.32424781038327</v>
      </c>
      <c r="K1138" s="2">
        <f t="shared" si="515"/>
        <v>113.32424781038327</v>
      </c>
      <c r="L1138" s="2">
        <f t="shared" si="516"/>
        <v>77.248976012531202</v>
      </c>
      <c r="M1138" s="5">
        <f t="shared" si="502"/>
        <v>0.37885171823969832</v>
      </c>
      <c r="N1138" s="4">
        <f t="shared" si="503"/>
        <v>0.29893526296328587</v>
      </c>
      <c r="O1138" s="4">
        <f t="shared" si="504"/>
        <v>0.26148337943086197</v>
      </c>
      <c r="P1138" s="4">
        <f t="shared" si="517"/>
        <v>0</v>
      </c>
      <c r="Q1138" s="4">
        <f t="shared" si="518"/>
        <v>0</v>
      </c>
      <c r="R1138" s="5">
        <f t="shared" si="519"/>
        <v>-0.92618697690084972</v>
      </c>
      <c r="S1138" s="5">
        <f t="shared" si="520"/>
        <v>-13.287922153699984</v>
      </c>
      <c r="T1138" s="5">
        <f t="shared" si="521"/>
        <v>22.46491272917849</v>
      </c>
      <c r="U1138" s="6">
        <f t="shared" si="522"/>
        <v>2672.3315357329025</v>
      </c>
      <c r="V1138" s="5">
        <f t="shared" si="523"/>
        <v>0.30958038521050446</v>
      </c>
      <c r="W1138" s="5">
        <f t="shared" si="524"/>
        <v>14.523847611857013</v>
      </c>
      <c r="X1138" s="5">
        <f t="shared" si="525"/>
        <v>8.6035716269934177</v>
      </c>
      <c r="Y1138" s="5">
        <f t="shared" si="526"/>
        <v>-0.61660659169034526</v>
      </c>
      <c r="Z1138" s="5">
        <f t="shared" si="500"/>
        <v>1.2359254581570287</v>
      </c>
      <c r="AA1138" s="5">
        <f t="shared" si="505"/>
        <v>-1.1055156438280918</v>
      </c>
      <c r="AB1138">
        <f t="shared" si="501"/>
        <v>0</v>
      </c>
    </row>
    <row r="1139" spans="1:28" x14ac:dyDescent="0.2">
      <c r="A1139">
        <f t="shared" si="499"/>
        <v>11.069999999999808</v>
      </c>
      <c r="B1139" s="5">
        <f t="shared" si="506"/>
        <v>78.695403379503503</v>
      </c>
      <c r="C1139" s="5">
        <f t="shared" si="507"/>
        <v>713.95655838538676</v>
      </c>
      <c r="D1139" s="5">
        <f t="shared" si="508"/>
        <v>-492.2906395207529</v>
      </c>
      <c r="E1139" s="2">
        <f t="shared" si="509"/>
        <v>718.28053974374734</v>
      </c>
      <c r="F1139" s="2">
        <f t="shared" si="510"/>
        <v>6.2899992703421876</v>
      </c>
      <c r="G1139" s="3">
        <f t="shared" si="511"/>
        <v>4.0126470257159355</v>
      </c>
      <c r="H1139" s="3">
        <f t="shared" si="512"/>
        <v>57.6699131219194</v>
      </c>
      <c r="I1139" s="3">
        <f t="shared" si="513"/>
        <v>-97.488441073166229</v>
      </c>
      <c r="J1139" s="2">
        <f t="shared" si="514"/>
        <v>113.33982688586974</v>
      </c>
      <c r="K1139" s="2">
        <f t="shared" si="515"/>
        <v>113.33982688586974</v>
      </c>
      <c r="L1139" s="2">
        <f t="shared" si="516"/>
        <v>77.259595695889388</v>
      </c>
      <c r="M1139" s="5">
        <f t="shared" si="502"/>
        <v>0.37885164876982436</v>
      </c>
      <c r="N1139" s="4">
        <f t="shared" si="503"/>
        <v>0.29889390691915668</v>
      </c>
      <c r="O1139" s="4">
        <f t="shared" si="504"/>
        <v>0.26146690705926784</v>
      </c>
      <c r="P1139" s="4">
        <f t="shared" si="517"/>
        <v>0</v>
      </c>
      <c r="Q1139" s="4">
        <f t="shared" si="518"/>
        <v>0</v>
      </c>
      <c r="R1139" s="5">
        <f t="shared" si="519"/>
        <v>-0.9248928891606637</v>
      </c>
      <c r="S1139" s="5">
        <f t="shared" si="520"/>
        <v>-13.292595192934984</v>
      </c>
      <c r="T1139" s="5">
        <f t="shared" si="521"/>
        <v>22.470545090579545</v>
      </c>
      <c r="U1139" s="6">
        <f t="shared" si="522"/>
        <v>2672.3288634027022</v>
      </c>
      <c r="V1139" s="5">
        <f t="shared" si="523"/>
        <v>0.30989917319496307</v>
      </c>
      <c r="W1139" s="5">
        <f t="shared" si="524"/>
        <v>14.526873015611928</v>
      </c>
      <c r="X1139" s="5">
        <f t="shared" si="525"/>
        <v>8.6062205067922157</v>
      </c>
      <c r="Y1139" s="5">
        <f t="shared" si="526"/>
        <v>-0.61499371596570063</v>
      </c>
      <c r="Z1139" s="5">
        <f t="shared" si="500"/>
        <v>1.234277822676944</v>
      </c>
      <c r="AA1139" s="5">
        <f t="shared" si="505"/>
        <v>-1.0972344026282386</v>
      </c>
      <c r="AB1139">
        <f t="shared" si="501"/>
        <v>0</v>
      </c>
    </row>
    <row r="1140" spans="1:28" x14ac:dyDescent="0.2">
      <c r="A1140">
        <f t="shared" si="499"/>
        <v>11.079999999999808</v>
      </c>
      <c r="B1140" s="5">
        <f t="shared" si="506"/>
        <v>78.735499100074875</v>
      </c>
      <c r="C1140" s="5">
        <f t="shared" si="507"/>
        <v>714.53331923049711</v>
      </c>
      <c r="D1140" s="5">
        <f t="shared" si="508"/>
        <v>-493.26557879320467</v>
      </c>
      <c r="E1140" s="2">
        <f t="shared" si="509"/>
        <v>718.85822184147651</v>
      </c>
      <c r="F1140" s="2">
        <f t="shared" si="510"/>
        <v>6.2881392975897423</v>
      </c>
      <c r="G1140" s="3">
        <f t="shared" si="511"/>
        <v>4.0064970885562783</v>
      </c>
      <c r="H1140" s="3">
        <f t="shared" si="512"/>
        <v>57.682255900146167</v>
      </c>
      <c r="I1140" s="3">
        <f t="shared" si="513"/>
        <v>-97.499413417192514</v>
      </c>
      <c r="J1140" s="2">
        <f t="shared" si="514"/>
        <v>113.35532753844072</v>
      </c>
      <c r="K1140" s="2">
        <f t="shared" si="515"/>
        <v>113.35532753844072</v>
      </c>
      <c r="L1140" s="2">
        <f t="shared" si="516"/>
        <v>77.270161921227484</v>
      </c>
      <c r="M1140" s="5">
        <f t="shared" si="502"/>
        <v>0.37885157932966568</v>
      </c>
      <c r="N1140" s="4">
        <f t="shared" si="503"/>
        <v>0.29885276911235253</v>
      </c>
      <c r="O1140" s="4">
        <f t="shared" si="504"/>
        <v>0.26145051914971645</v>
      </c>
      <c r="P1140" s="4">
        <f t="shared" si="517"/>
        <v>0</v>
      </c>
      <c r="Q1140" s="4">
        <f t="shared" si="518"/>
        <v>0</v>
      </c>
      <c r="R1140" s="5">
        <f t="shared" si="519"/>
        <v>-0.92360149037636974</v>
      </c>
      <c r="S1140" s="5">
        <f t="shared" si="520"/>
        <v>-13.297256016937149</v>
      </c>
      <c r="T1140" s="5">
        <f t="shared" si="521"/>
        <v>22.476143512034877</v>
      </c>
      <c r="U1140" s="6">
        <f t="shared" si="522"/>
        <v>2672.3261910751748</v>
      </c>
      <c r="V1140" s="5">
        <f t="shared" si="523"/>
        <v>0.31021907813633459</v>
      </c>
      <c r="W1140" s="5">
        <f t="shared" si="524"/>
        <v>14.529879883062859</v>
      </c>
      <c r="X1140" s="5">
        <f t="shared" si="525"/>
        <v>8.6088635000810942</v>
      </c>
      <c r="Y1140" s="5">
        <f t="shared" si="526"/>
        <v>-0.61338241224003509</v>
      </c>
      <c r="Z1140" s="5">
        <f t="shared" si="500"/>
        <v>1.2326238661257101</v>
      </c>
      <c r="AA1140" s="5">
        <f t="shared" si="505"/>
        <v>-1.0889929878840263</v>
      </c>
      <c r="AB1140">
        <f t="shared" si="501"/>
        <v>0</v>
      </c>
    </row>
    <row r="1141" spans="1:28" x14ac:dyDescent="0.2">
      <c r="A1141">
        <f t="shared" si="499"/>
        <v>11.089999999999808</v>
      </c>
      <c r="B1141" s="5">
        <f t="shared" si="506"/>
        <v>78.775533401839823</v>
      </c>
      <c r="C1141" s="5">
        <f t="shared" si="507"/>
        <v>715.11020342069185</v>
      </c>
      <c r="D1141" s="5">
        <f t="shared" si="508"/>
        <v>-494.24062737702599</v>
      </c>
      <c r="E1141" s="2">
        <f t="shared" si="509"/>
        <v>719.43602057384339</v>
      </c>
      <c r="F1141" s="2">
        <f t="shared" si="510"/>
        <v>6.2862763742500238</v>
      </c>
      <c r="G1141" s="3">
        <f t="shared" si="511"/>
        <v>4.0003632644338776</v>
      </c>
      <c r="H1141" s="3">
        <f t="shared" si="512"/>
        <v>57.694582138807426</v>
      </c>
      <c r="I1141" s="3">
        <f t="shared" si="513"/>
        <v>-97.510303347071357</v>
      </c>
      <c r="J1141" s="2">
        <f t="shared" si="514"/>
        <v>113.37075007803779</v>
      </c>
      <c r="K1141" s="2">
        <f t="shared" si="515"/>
        <v>113.37075007803779</v>
      </c>
      <c r="L1141" s="2">
        <f t="shared" si="516"/>
        <v>77.28067489982125</v>
      </c>
      <c r="M1141" s="5">
        <f t="shared" si="502"/>
        <v>0.3788515099191645</v>
      </c>
      <c r="N1141" s="4">
        <f t="shared" si="503"/>
        <v>0.29881184855085213</v>
      </c>
      <c r="O1141" s="4">
        <f t="shared" si="504"/>
        <v>0.2614342153454825</v>
      </c>
      <c r="P1141" s="4">
        <f t="shared" si="517"/>
        <v>0</v>
      </c>
      <c r="Q1141" s="4">
        <f t="shared" si="518"/>
        <v>0</v>
      </c>
      <c r="R1141" s="5">
        <f t="shared" si="519"/>
        <v>-0.92231278391093141</v>
      </c>
      <c r="S1141" s="5">
        <f t="shared" si="520"/>
        <v>-13.301904640040705</v>
      </c>
      <c r="T1141" s="5">
        <f t="shared" si="521"/>
        <v>22.481708133764744</v>
      </c>
      <c r="U1141" s="6">
        <f t="shared" si="522"/>
        <v>2672.3235187503201</v>
      </c>
      <c r="V1141" s="5">
        <f t="shared" si="523"/>
        <v>0.31054008834646835</v>
      </c>
      <c r="W1141" s="5">
        <f t="shared" si="524"/>
        <v>14.532868293546894</v>
      </c>
      <c r="X1141" s="5">
        <f t="shared" si="525"/>
        <v>8.611500608784505</v>
      </c>
      <c r="Y1141" s="5">
        <f t="shared" si="526"/>
        <v>-0.61177269556446312</v>
      </c>
      <c r="Z1141" s="5">
        <f t="shared" si="500"/>
        <v>1.2309636535061887</v>
      </c>
      <c r="AA1141" s="5">
        <f t="shared" si="505"/>
        <v>-1.0807912574507483</v>
      </c>
      <c r="AB1141">
        <f t="shared" si="501"/>
        <v>0</v>
      </c>
    </row>
    <row r="1142" spans="1:28" x14ac:dyDescent="0.2">
      <c r="A1142">
        <f t="shared" si="499"/>
        <v>11.099999999999808</v>
      </c>
      <c r="B1142" s="5">
        <f t="shared" si="506"/>
        <v>78.815506445849394</v>
      </c>
      <c r="C1142" s="5">
        <f t="shared" si="507"/>
        <v>715.68721079026261</v>
      </c>
      <c r="D1142" s="5">
        <f t="shared" si="508"/>
        <v>-495.21578445005957</v>
      </c>
      <c r="E1142" s="2">
        <f t="shared" si="509"/>
        <v>720.01393579920489</v>
      </c>
      <c r="F1142" s="2">
        <f t="shared" si="510"/>
        <v>6.2844105225120064</v>
      </c>
      <c r="G1142" s="3">
        <f t="shared" si="511"/>
        <v>3.9942455374782329</v>
      </c>
      <c r="H1142" s="3">
        <f t="shared" si="512"/>
        <v>57.706891775342491</v>
      </c>
      <c r="I1142" s="3">
        <f t="shared" si="513"/>
        <v>-97.521111259645863</v>
      </c>
      <c r="J1142" s="2">
        <f t="shared" si="514"/>
        <v>113.38609481369831</v>
      </c>
      <c r="K1142" s="2">
        <f t="shared" si="515"/>
        <v>113.38609481369831</v>
      </c>
      <c r="L1142" s="2">
        <f t="shared" si="516"/>
        <v>77.291134842330123</v>
      </c>
      <c r="M1142" s="5">
        <f t="shared" si="502"/>
        <v>0.37885144053826286</v>
      </c>
      <c r="N1142" s="4">
        <f t="shared" si="503"/>
        <v>0.29877114424690399</v>
      </c>
      <c r="O1142" s="4">
        <f t="shared" si="504"/>
        <v>0.26141799529111759</v>
      </c>
      <c r="P1142" s="4">
        <f t="shared" si="517"/>
        <v>0</v>
      </c>
      <c r="Q1142" s="4">
        <f t="shared" si="518"/>
        <v>0</v>
      </c>
      <c r="R1142" s="5">
        <f t="shared" si="519"/>
        <v>-0.92102677305244074</v>
      </c>
      <c r="S1142" s="5">
        <f t="shared" si="520"/>
        <v>-13.306541076662535</v>
      </c>
      <c r="T1142" s="5">
        <f t="shared" si="521"/>
        <v>22.487239095638387</v>
      </c>
      <c r="U1142" s="6">
        <f t="shared" si="522"/>
        <v>2672.3208464281374</v>
      </c>
      <c r="V1142" s="5">
        <f t="shared" si="523"/>
        <v>0.3108621921932917</v>
      </c>
      <c r="W1142" s="5">
        <f t="shared" si="524"/>
        <v>14.535838326169261</v>
      </c>
      <c r="X1142" s="5">
        <f t="shared" si="525"/>
        <v>8.6141318348951152</v>
      </c>
      <c r="Y1142" s="5">
        <f t="shared" si="526"/>
        <v>-0.61016458085914904</v>
      </c>
      <c r="Z1142" s="5">
        <f t="shared" si="500"/>
        <v>1.2292972495067254</v>
      </c>
      <c r="AA1142" s="5">
        <f t="shared" si="505"/>
        <v>-1.0726290694664975</v>
      </c>
      <c r="AB1142">
        <f t="shared" si="501"/>
        <v>0</v>
      </c>
    </row>
    <row r="1143" spans="1:28" x14ac:dyDescent="0.2">
      <c r="A1143">
        <f t="shared" si="499"/>
        <v>11.109999999999808</v>
      </c>
      <c r="B1143" s="5">
        <f t="shared" si="506"/>
        <v>78.855418392995134</v>
      </c>
      <c r="C1143" s="5">
        <f t="shared" si="507"/>
        <v>716.26434117287852</v>
      </c>
      <c r="D1143" s="5">
        <f t="shared" si="508"/>
        <v>-496.1910491941095</v>
      </c>
      <c r="E1143" s="2">
        <f t="shared" si="509"/>
        <v>720.59196737526293</v>
      </c>
      <c r="F1143" s="2">
        <f t="shared" si="510"/>
        <v>6.2825417644876405</v>
      </c>
      <c r="G1143" s="3">
        <f t="shared" si="511"/>
        <v>3.9881438916696412</v>
      </c>
      <c r="H1143" s="3">
        <f t="shared" si="512"/>
        <v>57.719184747837559</v>
      </c>
      <c r="I1143" s="3">
        <f t="shared" si="513"/>
        <v>-97.531837550340526</v>
      </c>
      <c r="J1143" s="2">
        <f t="shared" si="514"/>
        <v>113.40136205355596</v>
      </c>
      <c r="K1143" s="2">
        <f t="shared" si="515"/>
        <v>113.40136205355596</v>
      </c>
      <c r="L1143" s="2">
        <f t="shared" si="516"/>
        <v>77.301541958797515</v>
      </c>
      <c r="M1143" s="5">
        <f t="shared" si="502"/>
        <v>0.37885137118690282</v>
      </c>
      <c r="N1143" s="4">
        <f t="shared" si="503"/>
        <v>0.29873065521700792</v>
      </c>
      <c r="O1143" s="4">
        <f t="shared" si="504"/>
        <v>0.26140185863244675</v>
      </c>
      <c r="P1143" s="4">
        <f t="shared" si="517"/>
        <v>0</v>
      </c>
      <c r="Q1143" s="4">
        <f t="shared" si="518"/>
        <v>0</v>
      </c>
      <c r="R1143" s="5">
        <f t="shared" si="519"/>
        <v>-0.91974346101458326</v>
      </c>
      <c r="S1143" s="5">
        <f t="shared" si="520"/>
        <v>-13.311165341301514</v>
      </c>
      <c r="T1143" s="5">
        <f t="shared" si="521"/>
        <v>22.492736537173311</v>
      </c>
      <c r="U1143" s="6">
        <f t="shared" si="522"/>
        <v>2672.3181741086278</v>
      </c>
      <c r="V1143" s="5">
        <f t="shared" si="523"/>
        <v>0.3111853781006847</v>
      </c>
      <c r="W1143" s="5">
        <f t="shared" si="524"/>
        <v>14.538790059803326</v>
      </c>
      <c r="X1143" s="5">
        <f t="shared" si="525"/>
        <v>8.6167571804733978</v>
      </c>
      <c r="Y1143" s="5">
        <f t="shared" si="526"/>
        <v>-0.60855808291389857</v>
      </c>
      <c r="Z1143" s="5">
        <f t="shared" si="500"/>
        <v>1.2276247185018114</v>
      </c>
      <c r="AA1143" s="5">
        <f t="shared" si="505"/>
        <v>-1.0645062823532925</v>
      </c>
      <c r="AB1143">
        <f t="shared" si="501"/>
        <v>0</v>
      </c>
    </row>
    <row r="1144" spans="1:28" x14ac:dyDescent="0.2">
      <c r="A1144">
        <f t="shared" si="499"/>
        <v>11.119999999999807</v>
      </c>
      <c r="B1144" s="5">
        <f t="shared" si="506"/>
        <v>78.895269404007678</v>
      </c>
      <c r="C1144" s="5">
        <f t="shared" si="507"/>
        <v>716.84159440159283</v>
      </c>
      <c r="D1144" s="5">
        <f t="shared" si="508"/>
        <v>-497.16642079492698</v>
      </c>
      <c r="E1144" s="2">
        <f t="shared" si="509"/>
        <v>721.17011515907166</v>
      </c>
      <c r="F1144" s="2">
        <f t="shared" si="510"/>
        <v>6.2806701222119585</v>
      </c>
      <c r="G1144" s="3">
        <f t="shared" si="511"/>
        <v>3.9820583108405021</v>
      </c>
      <c r="H1144" s="3">
        <f t="shared" si="512"/>
        <v>57.73146099502258</v>
      </c>
      <c r="I1144" s="3">
        <f t="shared" si="513"/>
        <v>-97.542482613164054</v>
      </c>
      <c r="J1144" s="2">
        <f t="shared" si="514"/>
        <v>113.4165521048412</v>
      </c>
      <c r="K1144" s="2">
        <f t="shared" si="515"/>
        <v>113.4165521048412</v>
      </c>
      <c r="L1144" s="2">
        <f t="shared" si="516"/>
        <v>77.31189645865112</v>
      </c>
      <c r="M1144" s="5">
        <f t="shared" si="502"/>
        <v>0.37885130186502619</v>
      </c>
      <c r="N1144" s="4">
        <f t="shared" si="503"/>
        <v>0.29869038048189633</v>
      </c>
      <c r="O1144" s="4">
        <f t="shared" si="504"/>
        <v>0.26138580501656516</v>
      </c>
      <c r="P1144" s="4">
        <f t="shared" si="517"/>
        <v>0</v>
      </c>
      <c r="Q1144" s="4">
        <f t="shared" si="518"/>
        <v>0</v>
      </c>
      <c r="R1144" s="5">
        <f t="shared" si="519"/>
        <v>-0.918462850937102</v>
      </c>
      <c r="S1144" s="5">
        <f t="shared" si="520"/>
        <v>-13.315777448537814</v>
      </c>
      <c r="T1144" s="5">
        <f t="shared" si="521"/>
        <v>22.498200597534588</v>
      </c>
      <c r="U1144" s="6">
        <f t="shared" si="522"/>
        <v>2672.3155017917893</v>
      </c>
      <c r="V1144" s="5">
        <f t="shared" si="523"/>
        <v>0.31150963454836061</v>
      </c>
      <c r="W1144" s="5">
        <f t="shared" si="524"/>
        <v>14.541723573090618</v>
      </c>
      <c r="X1144" s="5">
        <f t="shared" si="525"/>
        <v>8.6193766476472238</v>
      </c>
      <c r="Y1144" s="5">
        <f t="shared" si="526"/>
        <v>-0.60695321638874145</v>
      </c>
      <c r="Z1144" s="5">
        <f t="shared" si="500"/>
        <v>1.2259461245528041</v>
      </c>
      <c r="AA1144" s="5">
        <f t="shared" si="505"/>
        <v>-1.0564227548181861</v>
      </c>
      <c r="AB1144">
        <f t="shared" si="501"/>
        <v>0</v>
      </c>
    </row>
    <row r="1145" spans="1:28" x14ac:dyDescent="0.2">
      <c r="A1145">
        <f t="shared" si="499"/>
        <v>11.129999999999807</v>
      </c>
      <c r="B1145" s="5">
        <f t="shared" si="506"/>
        <v>78.935059639455261</v>
      </c>
      <c r="C1145" s="5">
        <f t="shared" si="507"/>
        <v>717.41897030884934</v>
      </c>
      <c r="D1145" s="5">
        <f t="shared" si="508"/>
        <v>-498.14189844219635</v>
      </c>
      <c r="E1145" s="2">
        <f t="shared" si="509"/>
        <v>721.7483790070429</v>
      </c>
      <c r="F1145" s="2">
        <f t="shared" si="510"/>
        <v>6.2787956176431479</v>
      </c>
      <c r="G1145" s="3">
        <f t="shared" si="511"/>
        <v>3.9759887786766148</v>
      </c>
      <c r="H1145" s="3">
        <f t="shared" si="512"/>
        <v>57.743720456268107</v>
      </c>
      <c r="I1145" s="3">
        <f t="shared" si="513"/>
        <v>-97.553046840712241</v>
      </c>
      <c r="J1145" s="2">
        <f t="shared" si="514"/>
        <v>113.43166527388195</v>
      </c>
      <c r="K1145" s="2">
        <f t="shared" si="515"/>
        <v>113.43166527388195</v>
      </c>
      <c r="L1145" s="2">
        <f t="shared" si="516"/>
        <v>77.322198550703433</v>
      </c>
      <c r="M1145" s="5">
        <f t="shared" si="502"/>
        <v>0.37885123257257469</v>
      </c>
      <c r="N1145" s="4">
        <f t="shared" si="503"/>
        <v>0.29865031906651607</v>
      </c>
      <c r="O1145" s="4">
        <f t="shared" si="504"/>
        <v>0.26136983409183456</v>
      </c>
      <c r="P1145" s="4">
        <f t="shared" si="517"/>
        <v>0</v>
      </c>
      <c r="Q1145" s="4">
        <f t="shared" si="518"/>
        <v>0</v>
      </c>
      <c r="R1145" s="5">
        <f t="shared" si="519"/>
        <v>-0.91718494588625965</v>
      </c>
      <c r="S1145" s="5">
        <f t="shared" si="520"/>
        <v>-13.320377413032228</v>
      </c>
      <c r="T1145" s="5">
        <f t="shared" si="521"/>
        <v>22.503631415534173</v>
      </c>
      <c r="U1145" s="6">
        <f t="shared" si="522"/>
        <v>2672.3128294776234</v>
      </c>
      <c r="V1145" s="5">
        <f t="shared" si="523"/>
        <v>0.31183495007173717</v>
      </c>
      <c r="W1145" s="5">
        <f t="shared" si="524"/>
        <v>14.544638944440846</v>
      </c>
      <c r="X1145" s="5">
        <f t="shared" si="525"/>
        <v>8.6219902386114562</v>
      </c>
      <c r="Y1145" s="5">
        <f t="shared" si="526"/>
        <v>-0.60534999581452253</v>
      </c>
      <c r="Z1145" s="5">
        <f t="shared" si="500"/>
        <v>1.2242615314086187</v>
      </c>
      <c r="AA1145" s="5">
        <f t="shared" si="505"/>
        <v>-1.0483783458543705</v>
      </c>
      <c r="AB1145">
        <f t="shared" si="501"/>
        <v>0</v>
      </c>
    </row>
    <row r="1146" spans="1:28" x14ac:dyDescent="0.2">
      <c r="A1146">
        <f t="shared" si="499"/>
        <v>11.139999999999807</v>
      </c>
      <c r="B1146" s="5">
        <f t="shared" si="506"/>
        <v>78.974789259742238</v>
      </c>
      <c r="C1146" s="5">
        <f t="shared" si="507"/>
        <v>717.99646872648862</v>
      </c>
      <c r="D1146" s="5">
        <f t="shared" si="508"/>
        <v>-499.11748132952073</v>
      </c>
      <c r="E1146" s="2">
        <f t="shared" si="509"/>
        <v>722.3267587749524</v>
      </c>
      <c r="F1146" s="2">
        <f t="shared" si="510"/>
        <v>6.2769182726626456</v>
      </c>
      <c r="G1146" s="3">
        <f t="shared" si="511"/>
        <v>3.9699352787184696</v>
      </c>
      <c r="H1146" s="3">
        <f t="shared" si="512"/>
        <v>57.755963071582194</v>
      </c>
      <c r="I1146" s="3">
        <f t="shared" si="513"/>
        <v>-97.563530624170781</v>
      </c>
      <c r="J1146" s="2">
        <f t="shared" si="514"/>
        <v>113.44670186610402</v>
      </c>
      <c r="K1146" s="2">
        <f t="shared" si="515"/>
        <v>113.44670186610402</v>
      </c>
      <c r="L1146" s="2">
        <f t="shared" si="516"/>
        <v>77.332448443152018</v>
      </c>
      <c r="M1146" s="5">
        <f t="shared" si="502"/>
        <v>0.37885116330948992</v>
      </c>
      <c r="N1146" s="4">
        <f t="shared" si="503"/>
        <v>0.29861047000000995</v>
      </c>
      <c r="O1146" s="4">
        <f t="shared" si="504"/>
        <v>0.26135394550788016</v>
      </c>
      <c r="P1146" s="4">
        <f t="shared" si="517"/>
        <v>0</v>
      </c>
      <c r="Q1146" s="4">
        <f t="shared" si="518"/>
        <v>0</v>
      </c>
      <c r="R1146" s="5">
        <f t="shared" si="519"/>
        <v>-0.91590974885530185</v>
      </c>
      <c r="S1146" s="5">
        <f t="shared" si="520"/>
        <v>-13.3249652495255</v>
      </c>
      <c r="T1146" s="5">
        <f t="shared" si="521"/>
        <v>22.50902912963025</v>
      </c>
      <c r="U1146" s="6">
        <f t="shared" si="522"/>
        <v>2672.3101571661305</v>
      </c>
      <c r="V1146" s="5">
        <f t="shared" si="523"/>
        <v>0.31216131326181612</v>
      </c>
      <c r="W1146" s="5">
        <f t="shared" si="524"/>
        <v>14.547536252031959</v>
      </c>
      <c r="X1146" s="5">
        <f t="shared" si="525"/>
        <v>8.6245979556275607</v>
      </c>
      <c r="Y1146" s="5">
        <f t="shared" si="526"/>
        <v>-0.60374843559348568</v>
      </c>
      <c r="Z1146" s="5">
        <f t="shared" si="500"/>
        <v>1.2225710025064593</v>
      </c>
      <c r="AA1146" s="5">
        <f t="shared" si="505"/>
        <v>-1.0403729147421892</v>
      </c>
      <c r="AB1146">
        <f t="shared" si="501"/>
        <v>0</v>
      </c>
    </row>
    <row r="1147" spans="1:28" x14ac:dyDescent="0.2">
      <c r="A1147">
        <f t="shared" si="499"/>
        <v>11.149999999999807</v>
      </c>
      <c r="B1147" s="5">
        <f t="shared" si="506"/>
        <v>79.014458425107634</v>
      </c>
      <c r="C1147" s="5">
        <f t="shared" si="507"/>
        <v>718.57408948575448</v>
      </c>
      <c r="D1147" s="5">
        <f t="shared" si="508"/>
        <v>-500.0931686544082</v>
      </c>
      <c r="E1147" s="2">
        <f t="shared" si="509"/>
        <v>722.90525431794595</v>
      </c>
      <c r="F1147" s="2">
        <f t="shared" si="510"/>
        <v>6.275038109075223</v>
      </c>
      <c r="G1147" s="3">
        <f t="shared" si="511"/>
        <v>3.9638977943625346</v>
      </c>
      <c r="H1147" s="3">
        <f t="shared" si="512"/>
        <v>57.768188781607257</v>
      </c>
      <c r="I1147" s="3">
        <f t="shared" si="513"/>
        <v>-97.573934353318208</v>
      </c>
      <c r="J1147" s="2">
        <f t="shared" si="514"/>
        <v>113.46166218603189</v>
      </c>
      <c r="K1147" s="2">
        <f t="shared" si="515"/>
        <v>113.46166218603189</v>
      </c>
      <c r="L1147" s="2">
        <f t="shared" si="516"/>
        <v>77.342646343580014</v>
      </c>
      <c r="M1147" s="5">
        <f t="shared" si="502"/>
        <v>0.37885109407571338</v>
      </c>
      <c r="N1147" s="4">
        <f t="shared" si="503"/>
        <v>0.29857083231569848</v>
      </c>
      <c r="O1147" s="4">
        <f t="shared" si="504"/>
        <v>0.26133813891558699</v>
      </c>
      <c r="P1147" s="4">
        <f t="shared" si="517"/>
        <v>0</v>
      </c>
      <c r="Q1147" s="4">
        <f t="shared" si="518"/>
        <v>0</v>
      </c>
      <c r="R1147" s="5">
        <f t="shared" si="519"/>
        <v>-0.91463726276491619</v>
      </c>
      <c r="S1147" s="5">
        <f t="shared" si="520"/>
        <v>-13.329540972837652</v>
      </c>
      <c r="T1147" s="5">
        <f t="shared" si="521"/>
        <v>22.514393877926597</v>
      </c>
      <c r="U1147" s="6">
        <f t="shared" si="522"/>
        <v>2672.3074848573092</v>
      </c>
      <c r="V1147" s="5">
        <f t="shared" si="523"/>
        <v>0.31248871276505358</v>
      </c>
      <c r="W1147" s="5">
        <f t="shared" si="524"/>
        <v>14.550415573810175</v>
      </c>
      <c r="X1147" s="5">
        <f t="shared" si="525"/>
        <v>8.6271998010231936</v>
      </c>
      <c r="Y1147" s="5">
        <f t="shared" si="526"/>
        <v>-0.60214854999986267</v>
      </c>
      <c r="Z1147" s="5">
        <f t="shared" si="500"/>
        <v>1.2208746009725235</v>
      </c>
      <c r="AA1147" s="5">
        <f t="shared" si="505"/>
        <v>-1.0324063210502104</v>
      </c>
      <c r="AB1147">
        <f t="shared" si="501"/>
        <v>0</v>
      </c>
    </row>
    <row r="1148" spans="1:28" x14ac:dyDescent="0.2">
      <c r="A1148">
        <f t="shared" si="499"/>
        <v>11.159999999999807</v>
      </c>
      <c r="B1148" s="5">
        <f t="shared" si="506"/>
        <v>79.054067295623753</v>
      </c>
      <c r="C1148" s="5">
        <f t="shared" si="507"/>
        <v>719.15183241730062</v>
      </c>
      <c r="D1148" s="5">
        <f t="shared" si="508"/>
        <v>-501.06895961825745</v>
      </c>
      <c r="E1148" s="2">
        <f t="shared" si="509"/>
        <v>723.4838654905459</v>
      </c>
      <c r="F1148" s="2">
        <f t="shared" si="510"/>
        <v>6.273155148609078</v>
      </c>
      <c r="G1148" s="3">
        <f t="shared" si="511"/>
        <v>3.9578763088625362</v>
      </c>
      <c r="H1148" s="3">
        <f t="shared" si="512"/>
        <v>57.780397527616984</v>
      </c>
      <c r="I1148" s="3">
        <f t="shared" si="513"/>
        <v>-97.584258416528712</v>
      </c>
      <c r="J1148" s="2">
        <f t="shared" si="514"/>
        <v>113.47654653728918</v>
      </c>
      <c r="K1148" s="2">
        <f t="shared" si="515"/>
        <v>113.47654653728918</v>
      </c>
      <c r="L1148" s="2">
        <f t="shared" si="516"/>
        <v>77.352792458956486</v>
      </c>
      <c r="M1148" s="5">
        <f t="shared" si="502"/>
        <v>0.37885102487118649</v>
      </c>
      <c r="N1148" s="4">
        <f t="shared" si="503"/>
        <v>0.29853140505106168</v>
      </c>
      <c r="O1148" s="4">
        <f t="shared" si="504"/>
        <v>0.26132241396709677</v>
      </c>
      <c r="P1148" s="4">
        <f t="shared" si="517"/>
        <v>0</v>
      </c>
      <c r="Q1148" s="4">
        <f t="shared" si="518"/>
        <v>0</v>
      </c>
      <c r="R1148" s="5">
        <f t="shared" si="519"/>
        <v>-0.91336749046369181</v>
      </c>
      <c r="S1148" s="5">
        <f t="shared" si="520"/>
        <v>-13.334104597867308</v>
      </c>
      <c r="T1148" s="5">
        <f t="shared" si="521"/>
        <v>22.519725798171951</v>
      </c>
      <c r="U1148" s="6">
        <f t="shared" si="522"/>
        <v>2672.3048125511605</v>
      </c>
      <c r="V1148" s="5">
        <f t="shared" si="523"/>
        <v>0.31281713728323729</v>
      </c>
      <c r="W1148" s="5">
        <f t="shared" si="524"/>
        <v>14.553276987490026</v>
      </c>
      <c r="X1148" s="5">
        <f t="shared" si="525"/>
        <v>8.6297957771918057</v>
      </c>
      <c r="Y1148" s="5">
        <f t="shared" si="526"/>
        <v>-0.60055035318045458</v>
      </c>
      <c r="Z1148" s="5">
        <f t="shared" si="500"/>
        <v>1.2191723896227185</v>
      </c>
      <c r="AA1148" s="5">
        <f t="shared" si="505"/>
        <v>-1.0244784246362428</v>
      </c>
      <c r="AB1148">
        <f t="shared" si="501"/>
        <v>0</v>
      </c>
    </row>
    <row r="1149" spans="1:28" x14ac:dyDescent="0.2">
      <c r="A1149">
        <f t="shared" ref="A1149:A1158" si="527">A1148+dt</f>
        <v>11.169999999999806</v>
      </c>
      <c r="B1149" s="5">
        <f t="shared" si="506"/>
        <v>79.093616031194728</v>
      </c>
      <c r="C1149" s="5">
        <f t="shared" si="507"/>
        <v>719.72969735119625</v>
      </c>
      <c r="D1149" s="5">
        <f t="shared" si="508"/>
        <v>-502.04485342634393</v>
      </c>
      <c r="E1149" s="2">
        <f t="shared" si="509"/>
        <v>724.0625921466559</v>
      </c>
      <c r="F1149" s="2">
        <f t="shared" si="510"/>
        <v>6.2712694129159301</v>
      </c>
      <c r="G1149" s="3">
        <f t="shared" si="511"/>
        <v>3.9518708053307314</v>
      </c>
      <c r="H1149" s="3">
        <f t="shared" si="512"/>
        <v>57.792589251513213</v>
      </c>
      <c r="I1149" s="3">
        <f t="shared" si="513"/>
        <v>-97.59450320077508</v>
      </c>
      <c r="J1149" s="2">
        <f t="shared" si="514"/>
        <v>113.49135522259942</v>
      </c>
      <c r="K1149" s="2">
        <f t="shared" si="515"/>
        <v>113.49135522259942</v>
      </c>
      <c r="L1149" s="2">
        <f t="shared" si="516"/>
        <v>77.362886995636956</v>
      </c>
      <c r="M1149" s="5">
        <f t="shared" si="502"/>
        <v>0.37885095569585048</v>
      </c>
      <c r="N1149" s="4">
        <f t="shared" si="503"/>
        <v>0.29849218724772097</v>
      </c>
      <c r="O1149" s="4">
        <f t="shared" si="504"/>
        <v>0.26130677031580407</v>
      </c>
      <c r="P1149" s="4">
        <f t="shared" si="517"/>
        <v>0</v>
      </c>
      <c r="Q1149" s="4">
        <f t="shared" si="518"/>
        <v>0</v>
      </c>
      <c r="R1149" s="5">
        <f t="shared" si="519"/>
        <v>-0.91210043472857716</v>
      </c>
      <c r="S1149" s="5">
        <f t="shared" si="520"/>
        <v>-13.338656139591027</v>
      </c>
      <c r="T1149" s="5">
        <f t="shared" si="521"/>
        <v>22.525025027759412</v>
      </c>
      <c r="U1149" s="6">
        <f t="shared" si="522"/>
        <v>2672.3021402476843</v>
      </c>
      <c r="V1149" s="5">
        <f t="shared" si="523"/>
        <v>0.31314657557335557</v>
      </c>
      <c r="W1149" s="5">
        <f t="shared" si="524"/>
        <v>14.556120570554413</v>
      </c>
      <c r="X1149" s="5">
        <f t="shared" si="525"/>
        <v>8.6323858865922301</v>
      </c>
      <c r="Y1149" s="5">
        <f t="shared" si="526"/>
        <v>-0.59895385915522159</v>
      </c>
      <c r="Z1149" s="5">
        <f t="shared" ref="Z1149:Z1158" si="528">S1149+W1149</f>
        <v>1.2174644309633855</v>
      </c>
      <c r="AA1149" s="5">
        <f t="shared" si="505"/>
        <v>-1.0165890856483557</v>
      </c>
      <c r="AB1149">
        <f t="shared" si="501"/>
        <v>0</v>
      </c>
    </row>
    <row r="1150" spans="1:28" x14ac:dyDescent="0.2">
      <c r="A1150">
        <f t="shared" si="527"/>
        <v>11.179999999999806</v>
      </c>
      <c r="B1150" s="5">
        <f t="shared" si="506"/>
        <v>79.133104791555084</v>
      </c>
      <c r="C1150" s="5">
        <f t="shared" si="507"/>
        <v>720.30768411693293</v>
      </c>
      <c r="D1150" s="5">
        <f t="shared" si="508"/>
        <v>-503.02084928780596</v>
      </c>
      <c r="E1150" s="2">
        <f t="shared" si="509"/>
        <v>724.64143413956845</v>
      </c>
      <c r="F1150" s="2">
        <f t="shared" si="510"/>
        <v>6.269380923571104</v>
      </c>
      <c r="G1150" s="3">
        <f t="shared" si="511"/>
        <v>3.9458812667391792</v>
      </c>
      <c r="H1150" s="3">
        <f t="shared" si="512"/>
        <v>57.804763895822845</v>
      </c>
      <c r="I1150" s="3">
        <f t="shared" si="513"/>
        <v>-97.604669091631564</v>
      </c>
      <c r="J1150" s="2">
        <f t="shared" si="514"/>
        <v>113.5060885437866</v>
      </c>
      <c r="K1150" s="2">
        <f t="shared" si="515"/>
        <v>113.5060885437866</v>
      </c>
      <c r="L1150" s="2">
        <f t="shared" si="516"/>
        <v>77.372930159363733</v>
      </c>
      <c r="M1150" s="5">
        <f t="shared" si="502"/>
        <v>0.37885088654964649</v>
      </c>
      <c r="N1150" s="4">
        <f t="shared" si="503"/>
        <v>0.29845317795142123</v>
      </c>
      <c r="O1150" s="4">
        <f t="shared" si="504"/>
        <v>0.26129120761635349</v>
      </c>
      <c r="P1150" s="4">
        <f t="shared" si="517"/>
        <v>0</v>
      </c>
      <c r="Q1150" s="4">
        <f t="shared" si="518"/>
        <v>0</v>
      </c>
      <c r="R1150" s="5">
        <f t="shared" si="519"/>
        <v>-0.91083609826533585</v>
      </c>
      <c r="S1150" s="5">
        <f t="shared" si="520"/>
        <v>-13.343195613062631</v>
      </c>
      <c r="T1150" s="5">
        <f t="shared" si="521"/>
        <v>22.530291703725833</v>
      </c>
      <c r="U1150" s="6">
        <f t="shared" si="522"/>
        <v>2672.2994679468802</v>
      </c>
      <c r="V1150" s="5">
        <f t="shared" si="523"/>
        <v>0.31347701644747028</v>
      </c>
      <c r="W1150" s="5">
        <f t="shared" si="524"/>
        <v>14.55894640025468</v>
      </c>
      <c r="X1150" s="5">
        <f t="shared" si="525"/>
        <v>8.6349701317483003</v>
      </c>
      <c r="Y1150" s="5">
        <f t="shared" si="526"/>
        <v>-0.59735908181786557</v>
      </c>
      <c r="Z1150" s="5">
        <f t="shared" si="528"/>
        <v>1.2157507871920483</v>
      </c>
      <c r="AA1150" s="5">
        <f t="shared" si="505"/>
        <v>-1.008738164525866</v>
      </c>
      <c r="AB1150">
        <f t="shared" si="501"/>
        <v>0</v>
      </c>
    </row>
    <row r="1151" spans="1:28" x14ac:dyDescent="0.2">
      <c r="A1151">
        <f t="shared" si="527"/>
        <v>11.189999999999806</v>
      </c>
      <c r="B1151" s="5">
        <f t="shared" si="506"/>
        <v>79.172533736268377</v>
      </c>
      <c r="C1151" s="5">
        <f t="shared" si="507"/>
        <v>720.88579254343051</v>
      </c>
      <c r="D1151" s="5">
        <f t="shared" si="508"/>
        <v>-503.99694641563048</v>
      </c>
      <c r="E1151" s="2">
        <f t="shared" si="509"/>
        <v>725.22039132196949</v>
      </c>
      <c r="F1151" s="2">
        <f t="shared" si="510"/>
        <v>6.2674897020736298</v>
      </c>
      <c r="G1151" s="3">
        <f t="shared" si="511"/>
        <v>3.9399076759210003</v>
      </c>
      <c r="H1151" s="3">
        <f t="shared" si="512"/>
        <v>57.816921403694764</v>
      </c>
      <c r="I1151" s="3">
        <f t="shared" si="513"/>
        <v>-97.614756473276827</v>
      </c>
      <c r="J1151" s="2">
        <f t="shared" si="514"/>
        <v>113.52074680177601</v>
      </c>
      <c r="K1151" s="2">
        <f t="shared" si="515"/>
        <v>113.52074680177601</v>
      </c>
      <c r="L1151" s="2">
        <f t="shared" si="516"/>
        <v>77.382922155266542</v>
      </c>
      <c r="M1151" s="5">
        <f t="shared" si="502"/>
        <v>0.3788508174325157</v>
      </c>
      <c r="N1151" s="4">
        <f t="shared" si="503"/>
        <v>0.29841437621201256</v>
      </c>
      <c r="O1151" s="4">
        <f t="shared" si="504"/>
        <v>0.26127572552463574</v>
      </c>
      <c r="P1151" s="4">
        <f t="shared" si="517"/>
        <v>0</v>
      </c>
      <c r="Q1151" s="4">
        <f t="shared" si="518"/>
        <v>0</v>
      </c>
      <c r="R1151" s="5">
        <f t="shared" si="519"/>
        <v>-0.90957448370900273</v>
      </c>
      <c r="S1151" s="5">
        <f t="shared" si="520"/>
        <v>-13.347723033412553</v>
      </c>
      <c r="T1151" s="5">
        <f t="shared" si="521"/>
        <v>22.535525962751294</v>
      </c>
      <c r="U1151" s="6">
        <f t="shared" si="522"/>
        <v>2672.2967956487487</v>
      </c>
      <c r="V1151" s="5">
        <f t="shared" si="523"/>
        <v>0.31380844877259034</v>
      </c>
      <c r="W1151" s="5">
        <f t="shared" si="524"/>
        <v>14.561754553610673</v>
      </c>
      <c r="X1151" s="5">
        <f t="shared" si="525"/>
        <v>8.6375485152484437</v>
      </c>
      <c r="Y1151" s="5">
        <f t="shared" si="526"/>
        <v>-0.59576603493641245</v>
      </c>
      <c r="Z1151" s="5">
        <f t="shared" si="528"/>
        <v>1.2140315201981196</v>
      </c>
      <c r="AA1151" s="5">
        <f t="shared" si="505"/>
        <v>-1.0009255220002622</v>
      </c>
      <c r="AB1151">
        <f t="shared" si="501"/>
        <v>0</v>
      </c>
    </row>
    <row r="1152" spans="1:28" x14ac:dyDescent="0.2">
      <c r="A1152">
        <f t="shared" si="527"/>
        <v>11.199999999999806</v>
      </c>
      <c r="B1152" s="5">
        <f t="shared" si="506"/>
        <v>79.211903024725842</v>
      </c>
      <c r="C1152" s="5">
        <f t="shared" si="507"/>
        <v>721.46402245904346</v>
      </c>
      <c r="D1152" s="5">
        <f t="shared" si="508"/>
        <v>-504.97314402663932</v>
      </c>
      <c r="E1152" s="2">
        <f t="shared" si="509"/>
        <v>725.79946354594517</v>
      </c>
      <c r="F1152" s="2">
        <f t="shared" si="510"/>
        <v>6.2655957698463363</v>
      </c>
      <c r="G1152" s="3">
        <f t="shared" si="511"/>
        <v>3.9339500155716363</v>
      </c>
      <c r="H1152" s="3">
        <f t="shared" si="512"/>
        <v>57.829061718896746</v>
      </c>
      <c r="I1152" s="3">
        <f t="shared" si="513"/>
        <v>-97.624765728496826</v>
      </c>
      <c r="J1152" s="2">
        <f t="shared" si="514"/>
        <v>113.53533029659478</v>
      </c>
      <c r="K1152" s="2">
        <f t="shared" si="515"/>
        <v>113.53533029659478</v>
      </c>
      <c r="L1152" s="2">
        <f t="shared" si="516"/>
        <v>77.392863187862829</v>
      </c>
      <c r="M1152" s="5">
        <f t="shared" si="502"/>
        <v>0.37885074834439886</v>
      </c>
      <c r="N1152" s="4">
        <f t="shared" si="503"/>
        <v>0.29837578108343288</v>
      </c>
      <c r="O1152" s="4">
        <f t="shared" si="504"/>
        <v>0.26126032369778451</v>
      </c>
      <c r="P1152" s="4">
        <f t="shared" si="517"/>
        <v>0</v>
      </c>
      <c r="Q1152" s="4">
        <f t="shared" si="518"/>
        <v>0</v>
      </c>
      <c r="R1152" s="5">
        <f t="shared" si="519"/>
        <v>-0.90831559362433656</v>
      </c>
      <c r="S1152" s="5">
        <f t="shared" si="520"/>
        <v>-13.352238415847149</v>
      </c>
      <c r="T1152" s="5">
        <f t="shared" si="521"/>
        <v>22.540727941158469</v>
      </c>
      <c r="U1152" s="6">
        <f t="shared" si="522"/>
        <v>2672.2941233532888</v>
      </c>
      <c r="V1152" s="5">
        <f t="shared" si="523"/>
        <v>0.31414086147053921</v>
      </c>
      <c r="W1152" s="5">
        <f t="shared" si="524"/>
        <v>14.564545107410797</v>
      </c>
      <c r="X1152" s="5">
        <f t="shared" si="525"/>
        <v>8.640121039745269</v>
      </c>
      <c r="Y1152" s="5">
        <f t="shared" si="526"/>
        <v>-0.59417473215379735</v>
      </c>
      <c r="Z1152" s="5">
        <f t="shared" si="528"/>
        <v>1.2123066915636489</v>
      </c>
      <c r="AA1152" s="5">
        <f t="shared" si="505"/>
        <v>-0.9931510190962598</v>
      </c>
      <c r="AB1152">
        <f t="shared" si="501"/>
        <v>0</v>
      </c>
    </row>
    <row r="1153" spans="1:28" x14ac:dyDescent="0.2">
      <c r="A1153">
        <f t="shared" si="527"/>
        <v>11.209999999999805</v>
      </c>
      <c r="B1153" s="5">
        <f t="shared" si="506"/>
        <v>79.251212816144957</v>
      </c>
      <c r="C1153" s="5">
        <f t="shared" si="507"/>
        <v>722.04237369156704</v>
      </c>
      <c r="D1153" s="5">
        <f t="shared" si="508"/>
        <v>-505.94944134147522</v>
      </c>
      <c r="E1153" s="2">
        <f t="shared" si="509"/>
        <v>726.37865066298752</v>
      </c>
      <c r="F1153" s="2">
        <f t="shared" si="510"/>
        <v>6.2636991482359479</v>
      </c>
      <c r="G1153" s="3">
        <f t="shared" si="511"/>
        <v>3.9280082682500983</v>
      </c>
      <c r="H1153" s="3">
        <f t="shared" si="512"/>
        <v>57.841184785812381</v>
      </c>
      <c r="I1153" s="3">
        <f t="shared" si="513"/>
        <v>-97.634697238687792</v>
      </c>
      <c r="J1153" s="2">
        <f t="shared" si="514"/>
        <v>113.54983932737274</v>
      </c>
      <c r="K1153" s="2">
        <f t="shared" si="515"/>
        <v>113.54983932737274</v>
      </c>
      <c r="L1153" s="2">
        <f t="shared" si="516"/>
        <v>77.402753461058438</v>
      </c>
      <c r="M1153" s="5">
        <f t="shared" si="502"/>
        <v>0.37885067928523702</v>
      </c>
      <c r="N1153" s="4">
        <f t="shared" si="503"/>
        <v>0.29833739162368977</v>
      </c>
      <c r="O1153" s="4">
        <f t="shared" si="504"/>
        <v>0.26124500179417326</v>
      </c>
      <c r="P1153" s="4">
        <f t="shared" si="517"/>
        <v>0</v>
      </c>
      <c r="Q1153" s="4">
        <f t="shared" si="518"/>
        <v>0</v>
      </c>
      <c r="R1153" s="5">
        <f t="shared" si="519"/>
        <v>-0.90705943050627313</v>
      </c>
      <c r="S1153" s="5">
        <f t="shared" si="520"/>
        <v>-13.356741775648063</v>
      </c>
      <c r="T1153" s="5">
        <f t="shared" si="521"/>
        <v>22.545897774912184</v>
      </c>
      <c r="U1153" s="6">
        <f t="shared" si="522"/>
        <v>2672.2914510605015</v>
      </c>
      <c r="V1153" s="5">
        <f t="shared" si="523"/>
        <v>0.31447424351782471</v>
      </c>
      <c r="W1153" s="5">
        <f t="shared" si="524"/>
        <v>14.567318138212141</v>
      </c>
      <c r="X1153" s="5">
        <f t="shared" si="525"/>
        <v>8.6426877079551989</v>
      </c>
      <c r="Y1153" s="5">
        <f t="shared" si="526"/>
        <v>-0.59258518698844842</v>
      </c>
      <c r="Z1153" s="5">
        <f t="shared" si="528"/>
        <v>1.210576362564078</v>
      </c>
      <c r="AA1153" s="5">
        <f t="shared" si="505"/>
        <v>-0.98541451713261807</v>
      </c>
      <c r="AB1153">
        <f t="shared" si="501"/>
        <v>0</v>
      </c>
    </row>
    <row r="1154" spans="1:28" x14ac:dyDescent="0.2">
      <c r="A1154">
        <f t="shared" si="527"/>
        <v>11.219999999999805</v>
      </c>
      <c r="B1154" s="5">
        <f t="shared" si="506"/>
        <v>79.290463269568107</v>
      </c>
      <c r="C1154" s="5">
        <f t="shared" si="507"/>
        <v>722.62084606824328</v>
      </c>
      <c r="D1154" s="5">
        <f t="shared" si="508"/>
        <v>-506.92583758458795</v>
      </c>
      <c r="E1154" s="2">
        <f t="shared" si="509"/>
        <v>726.95795252400012</v>
      </c>
      <c r="F1154" s="2">
        <f t="shared" si="510"/>
        <v>6.2617998585131804</v>
      </c>
      <c r="G1154" s="3">
        <f t="shared" si="511"/>
        <v>3.9220824163802139</v>
      </c>
      <c r="H1154" s="3">
        <f t="shared" si="512"/>
        <v>57.853290549438022</v>
      </c>
      <c r="I1154" s="3">
        <f t="shared" si="513"/>
        <v>-97.644551383859124</v>
      </c>
      <c r="J1154" s="2">
        <f t="shared" si="514"/>
        <v>113.56427419234308</v>
      </c>
      <c r="K1154" s="2">
        <f t="shared" si="515"/>
        <v>113.56427419234308</v>
      </c>
      <c r="L1154" s="2">
        <f t="shared" si="516"/>
        <v>77.412593178147972</v>
      </c>
      <c r="M1154" s="5">
        <f t="shared" si="502"/>
        <v>0.3788506102549708</v>
      </c>
      <c r="N1154" s="4">
        <f t="shared" si="503"/>
        <v>0.29829920689484274</v>
      </c>
      <c r="O1154" s="4">
        <f t="shared" si="504"/>
        <v>0.2612297594734112</v>
      </c>
      <c r="P1154" s="4">
        <f t="shared" si="517"/>
        <v>0</v>
      </c>
      <c r="Q1154" s="4">
        <f t="shared" si="518"/>
        <v>0</v>
      </c>
      <c r="R1154" s="5">
        <f t="shared" si="519"/>
        <v>-0.90580599678037621</v>
      </c>
      <c r="S1154" s="5">
        <f t="shared" si="520"/>
        <v>-13.361233128171548</v>
      </c>
      <c r="T1154" s="5">
        <f t="shared" si="521"/>
        <v>22.551035599618814</v>
      </c>
      <c r="U1154" s="6">
        <f t="shared" si="522"/>
        <v>2672.2887787703862</v>
      </c>
      <c r="V1154" s="5">
        <f t="shared" si="523"/>
        <v>0.31480858394550942</v>
      </c>
      <c r="W1154" s="5">
        <f t="shared" si="524"/>
        <v>14.570073722340512</v>
      </c>
      <c r="X1154" s="5">
        <f t="shared" si="525"/>
        <v>8.6452485226580471</v>
      </c>
      <c r="Y1154" s="5">
        <f t="shared" si="526"/>
        <v>-0.59099741283486673</v>
      </c>
      <c r="Z1154" s="5">
        <f t="shared" si="528"/>
        <v>1.2088405941689633</v>
      </c>
      <c r="AA1154" s="5">
        <f t="shared" si="505"/>
        <v>-0.9777158777231385</v>
      </c>
      <c r="AB1154">
        <f t="shared" si="501"/>
        <v>0</v>
      </c>
    </row>
    <row r="1155" spans="1:28" x14ac:dyDescent="0.2">
      <c r="A1155">
        <f t="shared" si="527"/>
        <v>11.229999999999805</v>
      </c>
      <c r="B1155" s="5">
        <f t="shared" si="506"/>
        <v>79.329654543861267</v>
      </c>
      <c r="C1155" s="5">
        <f t="shared" si="507"/>
        <v>723.19943941576742</v>
      </c>
      <c r="D1155" s="5">
        <f t="shared" si="508"/>
        <v>-507.90233198422044</v>
      </c>
      <c r="E1155" s="2">
        <f t="shared" si="509"/>
        <v>727.53736897930446</v>
      </c>
      <c r="F1155" s="2">
        <f t="shared" si="510"/>
        <v>6.2598979218728381</v>
      </c>
      <c r="G1155" s="3">
        <f t="shared" si="511"/>
        <v>3.9161724422518653</v>
      </c>
      <c r="H1155" s="3">
        <f t="shared" si="512"/>
        <v>57.865378955379711</v>
      </c>
      <c r="I1155" s="3">
        <f t="shared" si="513"/>
        <v>-97.65432854263635</v>
      </c>
      <c r="J1155" s="2">
        <f t="shared" si="514"/>
        <v>113.57863518884312</v>
      </c>
      <c r="K1155" s="2">
        <f t="shared" si="515"/>
        <v>113.57863518884312</v>
      </c>
      <c r="L1155" s="2">
        <f t="shared" si="516"/>
        <v>77.422382541815352</v>
      </c>
      <c r="M1155" s="5">
        <f t="shared" si="502"/>
        <v>0.3788505412535409</v>
      </c>
      <c r="N1155" s="4">
        <f t="shared" si="503"/>
        <v>0.29826122596298615</v>
      </c>
      <c r="O1155" s="4">
        <f t="shared" si="504"/>
        <v>0.26121459639634065</v>
      </c>
      <c r="P1155" s="4">
        <f t="shared" si="517"/>
        <v>0</v>
      </c>
      <c r="Q1155" s="4">
        <f t="shared" si="518"/>
        <v>0</v>
      </c>
      <c r="R1155" s="5">
        <f t="shared" si="519"/>
        <v>-0.904555294803286</v>
      </c>
      <c r="S1155" s="5">
        <f t="shared" si="520"/>
        <v>-13.365712488847803</v>
      </c>
      <c r="T1155" s="5">
        <f t="shared" si="521"/>
        <v>22.556141550525794</v>
      </c>
      <c r="U1155" s="6">
        <f t="shared" si="522"/>
        <v>2672.2861064829444</v>
      </c>
      <c r="V1155" s="5">
        <f t="shared" si="523"/>
        <v>0.31514387183907888</v>
      </c>
      <c r="W1155" s="5">
        <f t="shared" si="524"/>
        <v>14.572811935890556</v>
      </c>
      <c r="X1155" s="5">
        <f t="shared" si="525"/>
        <v>8.647803486696624</v>
      </c>
      <c r="Y1155" s="5">
        <f t="shared" si="526"/>
        <v>-0.58941142296420712</v>
      </c>
      <c r="Z1155" s="5">
        <f t="shared" si="528"/>
        <v>1.2070994470427525</v>
      </c>
      <c r="AA1155" s="5">
        <f t="shared" si="505"/>
        <v>-0.97005496277758141</v>
      </c>
      <c r="AB1155">
        <f t="shared" si="501"/>
        <v>0</v>
      </c>
    </row>
    <row r="1156" spans="1:28" x14ac:dyDescent="0.2">
      <c r="A1156">
        <f t="shared" si="527"/>
        <v>11.239999999999805</v>
      </c>
      <c r="B1156" s="5">
        <f t="shared" si="506"/>
        <v>79.36878679771263</v>
      </c>
      <c r="C1156" s="5">
        <f t="shared" si="507"/>
        <v>723.7781535602935</v>
      </c>
      <c r="D1156" s="5">
        <f t="shared" si="508"/>
        <v>-508.87892377239496</v>
      </c>
      <c r="E1156" s="2">
        <f t="shared" si="509"/>
        <v>728.11689987864497</v>
      </c>
      <c r="F1156" s="2">
        <f t="shared" si="510"/>
        <v>6.2579933594339145</v>
      </c>
      <c r="G1156" s="3">
        <f t="shared" si="511"/>
        <v>3.9102783280222231</v>
      </c>
      <c r="H1156" s="3">
        <f t="shared" si="512"/>
        <v>57.877449949850138</v>
      </c>
      <c r="I1156" s="3">
        <f t="shared" si="513"/>
        <v>-97.66402909226413</v>
      </c>
      <c r="J1156" s="2">
        <f t="shared" si="514"/>
        <v>113.59292261331522</v>
      </c>
      <c r="K1156" s="2">
        <f t="shared" si="515"/>
        <v>113.59292261331522</v>
      </c>
      <c r="L1156" s="2">
        <f t="shared" si="516"/>
        <v>77.432121754134442</v>
      </c>
      <c r="M1156" s="5">
        <f t="shared" si="502"/>
        <v>0.37885047228088781</v>
      </c>
      <c r="N1156" s="4">
        <f t="shared" si="503"/>
        <v>0.2982234478982308</v>
      </c>
      <c r="O1156" s="4">
        <f t="shared" si="504"/>
        <v>0.26119951222503301</v>
      </c>
      <c r="P1156" s="4">
        <f t="shared" si="517"/>
        <v>0</v>
      </c>
      <c r="Q1156" s="4">
        <f t="shared" si="518"/>
        <v>0</v>
      </c>
      <c r="R1156" s="5">
        <f t="shared" si="519"/>
        <v>-0.90330732686316972</v>
      </c>
      <c r="S1156" s="5">
        <f t="shared" si="520"/>
        <v>-13.370179873180348</v>
      </c>
      <c r="T1156" s="5">
        <f t="shared" si="521"/>
        <v>22.561215762521183</v>
      </c>
      <c r="U1156" s="6">
        <f t="shared" si="522"/>
        <v>2672.2834341981743</v>
      </c>
      <c r="V1156" s="5">
        <f t="shared" si="523"/>
        <v>0.31548009633830709</v>
      </c>
      <c r="W1156" s="5">
        <f t="shared" si="524"/>
        <v>14.575532854725861</v>
      </c>
      <c r="X1156" s="5">
        <f t="shared" si="525"/>
        <v>8.6503526029763655</v>
      </c>
      <c r="Y1156" s="5">
        <f t="shared" si="526"/>
        <v>-0.58782723052486263</v>
      </c>
      <c r="Z1156" s="5">
        <f t="shared" si="528"/>
        <v>1.2053529815455128</v>
      </c>
      <c r="AA1156" s="5">
        <f t="shared" si="505"/>
        <v>-0.96243163450245106</v>
      </c>
      <c r="AB1156">
        <f t="shared" si="501"/>
        <v>0</v>
      </c>
    </row>
    <row r="1157" spans="1:28" x14ac:dyDescent="0.2">
      <c r="A1157">
        <f t="shared" si="527"/>
        <v>11.249999999999805</v>
      </c>
      <c r="B1157" s="5">
        <f t="shared" si="506"/>
        <v>79.407860189631336</v>
      </c>
      <c r="C1157" s="5">
        <f t="shared" si="507"/>
        <v>724.35698832744117</v>
      </c>
      <c r="D1157" s="5">
        <f t="shared" si="508"/>
        <v>-509.85561218489931</v>
      </c>
      <c r="E1157" s="2">
        <f t="shared" si="509"/>
        <v>728.69654507119537</v>
      </c>
      <c r="F1157" s="2">
        <f t="shared" si="510"/>
        <v>6.2560861922396915</v>
      </c>
      <c r="G1157" s="3">
        <f t="shared" si="511"/>
        <v>3.9044000557169745</v>
      </c>
      <c r="H1157" s="3">
        <f t="shared" si="512"/>
        <v>57.889503479665592</v>
      </c>
      <c r="I1157" s="3">
        <f t="shared" si="513"/>
        <v>-97.673653408609155</v>
      </c>
      <c r="J1157" s="2">
        <f t="shared" si="514"/>
        <v>113.60713676130742</v>
      </c>
      <c r="K1157" s="2">
        <f t="shared" si="515"/>
        <v>113.60713676130742</v>
      </c>
      <c r="L1157" s="2">
        <f t="shared" si="516"/>
        <v>77.441811016569474</v>
      </c>
      <c r="M1157" s="5">
        <f t="shared" si="502"/>
        <v>0.37885040333695208</v>
      </c>
      <c r="N1157" s="4">
        <f t="shared" si="503"/>
        <v>0.29818587177468703</v>
      </c>
      <c r="O1157" s="4">
        <f t="shared" si="504"/>
        <v>0.26118450662278558</v>
      </c>
      <c r="P1157" s="4">
        <f t="shared" si="517"/>
        <v>0</v>
      </c>
      <c r="Q1157" s="4">
        <f t="shared" si="518"/>
        <v>0</v>
      </c>
      <c r="R1157" s="5">
        <f t="shared" si="519"/>
        <v>-0.90206209518016678</v>
      </c>
      <c r="S1157" s="5">
        <f t="shared" si="520"/>
        <v>-13.374635296745335</v>
      </c>
      <c r="T1157" s="5">
        <f t="shared" si="521"/>
        <v>22.566258370133124</v>
      </c>
      <c r="U1157" s="6">
        <f t="shared" si="522"/>
        <v>2672.2807619160758</v>
      </c>
      <c r="V1157" s="5">
        <f t="shared" si="523"/>
        <v>0.31581724663712429</v>
      </c>
      <c r="W1157" s="5">
        <f t="shared" si="524"/>
        <v>14.578236554479028</v>
      </c>
      <c r="X1157" s="5">
        <f t="shared" si="525"/>
        <v>8.6528958744648961</v>
      </c>
      <c r="Y1157" s="5">
        <f t="shared" si="526"/>
        <v>-0.58624484854304248</v>
      </c>
      <c r="Z1157" s="5">
        <f t="shared" si="528"/>
        <v>1.203601257733693</v>
      </c>
      <c r="AA1157" s="5">
        <f t="shared" si="505"/>
        <v>-0.9548457554019798</v>
      </c>
      <c r="AB1157">
        <f t="shared" si="501"/>
        <v>0</v>
      </c>
    </row>
    <row r="1158" spans="1:28" x14ac:dyDescent="0.2">
      <c r="A1158">
        <f t="shared" si="527"/>
        <v>11.259999999999804</v>
      </c>
      <c r="B1158" s="5">
        <f t="shared" si="506"/>
        <v>79.446874877946073</v>
      </c>
      <c r="C1158" s="5">
        <f t="shared" si="507"/>
        <v>724.93594354230072</v>
      </c>
      <c r="D1158" s="5">
        <f t="shared" si="508"/>
        <v>-510.83239646127322</v>
      </c>
      <c r="E1158" s="2">
        <f t="shared" si="509"/>
        <v>729.2763044055647</v>
      </c>
      <c r="F1158" s="2">
        <f t="shared" si="510"/>
        <v>6.2541764412578429</v>
      </c>
      <c r="G1158" s="3">
        <f t="shared" si="511"/>
        <v>3.8985376072315439</v>
      </c>
      <c r="H1158" s="3">
        <f t="shared" si="512"/>
        <v>57.901539492242932</v>
      </c>
      <c r="I1158" s="3">
        <f t="shared" si="513"/>
        <v>-97.683201866163174</v>
      </c>
      <c r="J1158" s="2">
        <f t="shared" si="514"/>
        <v>113.62127792747427</v>
      </c>
      <c r="K1158" s="2">
        <f t="shared" si="515"/>
        <v>113.62127792747427</v>
      </c>
      <c r="L1158" s="2">
        <f t="shared" si="516"/>
        <v>77.451450529975645</v>
      </c>
      <c r="M1158" s="5">
        <f t="shared" si="502"/>
        <v>0.37885033442167398</v>
      </c>
      <c r="N1158" s="4">
        <f t="shared" si="503"/>
        <v>0.29814849667044746</v>
      </c>
      <c r="O1158" s="4">
        <f t="shared" si="504"/>
        <v>0.26116957925411849</v>
      </c>
      <c r="P1158" s="4">
        <f t="shared" si="517"/>
        <v>0</v>
      </c>
      <c r="Q1158" s="4">
        <f t="shared" si="518"/>
        <v>0</v>
      </c>
      <c r="R1158" s="5">
        <f t="shared" si="519"/>
        <v>-0.90081960190683408</v>
      </c>
      <c r="S1158" s="5">
        <f t="shared" si="520"/>
        <v>-13.37907877519091</v>
      </c>
      <c r="T1158" s="5">
        <f t="shared" si="521"/>
        <v>22.571269507529411</v>
      </c>
      <c r="U1158" s="6">
        <f t="shared" si="522"/>
        <v>2672.2780896366503</v>
      </c>
      <c r="V1158" s="5">
        <f t="shared" si="523"/>
        <v>0.3161553119834849</v>
      </c>
      <c r="W1158" s="5">
        <f t="shared" si="524"/>
        <v>14.580923110551822</v>
      </c>
      <c r="X1158" s="5">
        <f t="shared" si="525"/>
        <v>8.6554333041916802</v>
      </c>
      <c r="Y1158" s="5">
        <f t="shared" si="526"/>
        <v>-0.58466428992334918</v>
      </c>
      <c r="Z1158" s="5">
        <f t="shared" si="528"/>
        <v>1.2018443353609118</v>
      </c>
      <c r="AA1158" s="5">
        <f t="shared" si="505"/>
        <v>-0.94729718827890963</v>
      </c>
      <c r="AB1158">
        <f t="shared" si="501"/>
        <v>0</v>
      </c>
    </row>
  </sheetData>
  <mergeCells count="2">
    <mergeCell ref="A23:B23"/>
    <mergeCell ref="F1:G1"/>
  </mergeCells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1"/>
  <sheetViews>
    <sheetView workbookViewId="0">
      <selection activeCell="I12" sqref="I12"/>
    </sheetView>
  </sheetViews>
  <sheetFormatPr defaultRowHeight="12.75" x14ac:dyDescent="0.2"/>
  <cols>
    <col min="1" max="1" width="28.28515625" style="21" bestFit="1" customWidth="1"/>
  </cols>
  <sheetData>
    <row r="1" spans="1:3" x14ac:dyDescent="0.2">
      <c r="A1" s="22" t="s">
        <v>77</v>
      </c>
      <c r="B1" s="1" t="s">
        <v>103</v>
      </c>
      <c r="C1" s="1" t="s">
        <v>133</v>
      </c>
    </row>
    <row r="2" spans="1:3" x14ac:dyDescent="0.2">
      <c r="A2" s="21" t="s">
        <v>78</v>
      </c>
      <c r="B2" t="s">
        <v>104</v>
      </c>
      <c r="C2">
        <v>151</v>
      </c>
    </row>
    <row r="3" spans="1:3" x14ac:dyDescent="0.2">
      <c r="A3" s="21" t="s">
        <v>81</v>
      </c>
      <c r="B3" t="s">
        <v>109</v>
      </c>
      <c r="C3">
        <v>1086</v>
      </c>
    </row>
    <row r="4" spans="1:3" x14ac:dyDescent="0.2">
      <c r="A4" s="23" t="s">
        <v>152</v>
      </c>
      <c r="B4" t="s">
        <v>108</v>
      </c>
      <c r="C4">
        <v>1001</v>
      </c>
    </row>
    <row r="5" spans="1:3" x14ac:dyDescent="0.2">
      <c r="A5" s="21" t="s">
        <v>90</v>
      </c>
      <c r="B5" t="s">
        <v>119</v>
      </c>
      <c r="C5">
        <v>33</v>
      </c>
    </row>
    <row r="6" spans="1:3" x14ac:dyDescent="0.2">
      <c r="A6" s="21" t="s">
        <v>98</v>
      </c>
      <c r="B6" t="s">
        <v>128</v>
      </c>
      <c r="C6">
        <v>21</v>
      </c>
    </row>
    <row r="7" spans="1:3" x14ac:dyDescent="0.2">
      <c r="A7" s="21" t="s">
        <v>97</v>
      </c>
      <c r="B7" t="s">
        <v>126</v>
      </c>
      <c r="C7">
        <v>595</v>
      </c>
    </row>
    <row r="8" spans="1:3" x14ac:dyDescent="0.2">
      <c r="A8" s="21" t="s">
        <v>89</v>
      </c>
      <c r="B8" t="s">
        <v>118</v>
      </c>
      <c r="C8">
        <v>595</v>
      </c>
    </row>
    <row r="9" spans="1:3" x14ac:dyDescent="0.2">
      <c r="A9" s="21" t="s">
        <v>86</v>
      </c>
      <c r="B9" t="s">
        <v>115</v>
      </c>
      <c r="C9">
        <v>535</v>
      </c>
    </row>
    <row r="10" spans="1:3" x14ac:dyDescent="0.2">
      <c r="A10" s="21" t="s">
        <v>87</v>
      </c>
      <c r="B10" t="s">
        <v>116</v>
      </c>
      <c r="C10">
        <v>653</v>
      </c>
    </row>
    <row r="11" spans="1:3" x14ac:dyDescent="0.2">
      <c r="A11" s="21" t="s">
        <v>94</v>
      </c>
      <c r="B11" t="s">
        <v>123</v>
      </c>
      <c r="C11">
        <v>5190</v>
      </c>
    </row>
    <row r="12" spans="1:3" x14ac:dyDescent="0.2">
      <c r="A12" s="21" t="s">
        <v>88</v>
      </c>
      <c r="B12" t="s">
        <v>117</v>
      </c>
      <c r="C12">
        <v>600</v>
      </c>
    </row>
    <row r="13" spans="1:3" x14ac:dyDescent="0.2">
      <c r="A13" s="23" t="s">
        <v>136</v>
      </c>
      <c r="B13" t="s">
        <v>112</v>
      </c>
      <c r="C13">
        <v>10</v>
      </c>
    </row>
    <row r="14" spans="1:3" x14ac:dyDescent="0.2">
      <c r="A14" s="21" t="s">
        <v>82</v>
      </c>
      <c r="B14" t="s">
        <v>110</v>
      </c>
      <c r="C14">
        <v>45</v>
      </c>
    </row>
    <row r="15" spans="1:3" x14ac:dyDescent="0.2">
      <c r="A15" s="21" t="s">
        <v>99</v>
      </c>
      <c r="B15" t="s">
        <v>129</v>
      </c>
      <c r="C15">
        <v>865</v>
      </c>
    </row>
    <row r="16" spans="1:3" x14ac:dyDescent="0.2">
      <c r="A16" s="21" t="s">
        <v>80</v>
      </c>
      <c r="B16" t="s">
        <v>107</v>
      </c>
      <c r="C16">
        <v>515</v>
      </c>
    </row>
    <row r="17" spans="1:3" x14ac:dyDescent="0.2">
      <c r="A17" s="21" t="s">
        <v>83</v>
      </c>
      <c r="B17" t="s">
        <v>111</v>
      </c>
      <c r="C17">
        <v>597</v>
      </c>
    </row>
    <row r="18" spans="1:3" x14ac:dyDescent="0.2">
      <c r="A18" s="21" t="s">
        <v>134</v>
      </c>
      <c r="B18" t="s">
        <v>114</v>
      </c>
      <c r="C18">
        <v>815</v>
      </c>
    </row>
    <row r="19" spans="1:3" x14ac:dyDescent="0.2">
      <c r="A19" s="21" t="s">
        <v>93</v>
      </c>
      <c r="B19" t="s">
        <v>122</v>
      </c>
      <c r="C19">
        <v>55</v>
      </c>
    </row>
    <row r="20" spans="1:3" x14ac:dyDescent="0.2">
      <c r="A20" s="21" t="s">
        <v>101</v>
      </c>
      <c r="B20" t="s">
        <v>131</v>
      </c>
      <c r="C20">
        <v>10</v>
      </c>
    </row>
    <row r="21" spans="1:3" x14ac:dyDescent="0.2">
      <c r="A21" s="21" t="s">
        <v>102</v>
      </c>
      <c r="B21" t="s">
        <v>132</v>
      </c>
      <c r="C21">
        <v>3</v>
      </c>
    </row>
    <row r="22" spans="1:3" x14ac:dyDescent="0.2">
      <c r="A22" s="21" t="s">
        <v>84</v>
      </c>
      <c r="B22" t="s">
        <v>63</v>
      </c>
      <c r="C22">
        <v>20</v>
      </c>
    </row>
    <row r="23" spans="1:3" x14ac:dyDescent="0.2">
      <c r="A23" s="21" t="s">
        <v>96</v>
      </c>
      <c r="B23" t="s">
        <v>125</v>
      </c>
      <c r="C23">
        <v>780</v>
      </c>
    </row>
    <row r="24" spans="1:3" x14ac:dyDescent="0.2">
      <c r="A24" s="23" t="s">
        <v>137</v>
      </c>
      <c r="B24" t="s">
        <v>106</v>
      </c>
      <c r="C24">
        <v>23</v>
      </c>
    </row>
    <row r="25" spans="1:3" x14ac:dyDescent="0.2">
      <c r="A25" s="21" t="s">
        <v>91</v>
      </c>
      <c r="B25" t="s">
        <v>120</v>
      </c>
      <c r="C25">
        <v>10</v>
      </c>
    </row>
    <row r="26" spans="1:3" x14ac:dyDescent="0.2">
      <c r="A26" s="21" t="s">
        <v>79</v>
      </c>
      <c r="B26" t="s">
        <v>105</v>
      </c>
      <c r="C26">
        <v>0</v>
      </c>
    </row>
    <row r="27" spans="1:3" x14ac:dyDescent="0.2">
      <c r="A27" s="21" t="s">
        <v>92</v>
      </c>
      <c r="B27" t="s">
        <v>121</v>
      </c>
      <c r="C27">
        <v>460</v>
      </c>
    </row>
    <row r="28" spans="1:3" x14ac:dyDescent="0.2">
      <c r="A28" s="21" t="s">
        <v>100</v>
      </c>
      <c r="B28" t="s">
        <v>130</v>
      </c>
      <c r="C28">
        <v>15</v>
      </c>
    </row>
    <row r="29" spans="1:3" x14ac:dyDescent="0.2">
      <c r="A29" s="23" t="s">
        <v>135</v>
      </c>
      <c r="B29" t="s">
        <v>127</v>
      </c>
      <c r="C29">
        <v>545</v>
      </c>
    </row>
    <row r="30" spans="1:3" x14ac:dyDescent="0.2">
      <c r="A30" s="21" t="s">
        <v>95</v>
      </c>
      <c r="B30" t="s">
        <v>124</v>
      </c>
      <c r="C30">
        <v>270</v>
      </c>
    </row>
    <row r="31" spans="1:3" x14ac:dyDescent="0.2">
      <c r="A31" s="21" t="s">
        <v>85</v>
      </c>
      <c r="B31" t="s">
        <v>113</v>
      </c>
      <c r="C31">
        <v>35</v>
      </c>
    </row>
  </sheetData>
  <sortState ref="A2:C32">
    <sortCondition ref="B2:B32"/>
  </sortState>
  <pageMargins left="0.7" right="0.7" top="0.75" bottom="0.75" header="0.3" footer="0.3"/>
  <pageSetup orientation="portrait" horizontalDpi="4294967293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workbookViewId="0">
      <selection activeCell="P33" sqref="P33"/>
    </sheetView>
  </sheetViews>
  <sheetFormatPr defaultRowHeight="12.75" x14ac:dyDescent="0.2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12</vt:i4>
      </vt:variant>
    </vt:vector>
  </HeadingPairs>
  <TitlesOfParts>
    <vt:vector size="116" baseType="lpstr">
      <vt:lpstr>BattedBallTrajectory-2</vt:lpstr>
      <vt:lpstr>BattedBallTrajectory-1</vt:lpstr>
      <vt:lpstr>Elevations</vt:lpstr>
      <vt:lpstr>ReadMe</vt:lpstr>
      <vt:lpstr>'BattedBallTrajectory-2'!backspin</vt:lpstr>
      <vt:lpstr>backspin</vt:lpstr>
      <vt:lpstr>'BattedBallTrajectory-2'!batterhand</vt:lpstr>
      <vt:lpstr>batterhand</vt:lpstr>
      <vt:lpstr>'BattedBallTrajectory-1'!beta</vt:lpstr>
      <vt:lpstr>'BattedBallTrajectory-2'!beta</vt:lpstr>
      <vt:lpstr>'BattedBallTrajectory-1'!c0</vt:lpstr>
      <vt:lpstr>'BattedBallTrajectory-2'!c0</vt:lpstr>
      <vt:lpstr>'BattedBallTrajectory-2'!cd0</vt:lpstr>
      <vt:lpstr>cd0</vt:lpstr>
      <vt:lpstr>'BattedBallTrajectory-2'!cdspin</vt:lpstr>
      <vt:lpstr>cdspin</vt:lpstr>
      <vt:lpstr>'BattedBallTrajectory-1'!circ</vt:lpstr>
      <vt:lpstr>'BattedBallTrajectory-2'!circ</vt:lpstr>
      <vt:lpstr>'BattedBallTrajectory-2'!cl0</vt:lpstr>
      <vt:lpstr>cl0</vt:lpstr>
      <vt:lpstr>'BattedBallTrajectory-2'!cl1_</vt:lpstr>
      <vt:lpstr>cl1_</vt:lpstr>
      <vt:lpstr>'BattedBallTrajectory-2'!cl2_</vt:lpstr>
      <vt:lpstr>cl2_</vt:lpstr>
      <vt:lpstr>'BattedBallTrajectory-1'!const</vt:lpstr>
      <vt:lpstr>'BattedBallTrajectory-2'!const</vt:lpstr>
      <vt:lpstr>'BattedBallTrajectory-1'!distance</vt:lpstr>
      <vt:lpstr>'BattedBallTrajectory-2'!distance</vt:lpstr>
      <vt:lpstr>'BattedBallTrajectory-1'!dt</vt:lpstr>
      <vt:lpstr>'BattedBallTrajectory-2'!dt</vt:lpstr>
      <vt:lpstr>'BattedBallTrajectory-1'!elev</vt:lpstr>
      <vt:lpstr>'BattedBallTrajectory-2'!elev</vt:lpstr>
      <vt:lpstr>'BattedBallTrajectory-1'!elevft</vt:lpstr>
      <vt:lpstr>'BattedBallTrajectory-2'!elevft</vt:lpstr>
      <vt:lpstr>'BattedBallTrajectory-2'!hand</vt:lpstr>
      <vt:lpstr>hand</vt:lpstr>
      <vt:lpstr>'BattedBallTrajectory-1'!height</vt:lpstr>
      <vt:lpstr>'BattedBallTrajectory-2'!height</vt:lpstr>
      <vt:lpstr>'BattedBallTrajectory-1'!hwind</vt:lpstr>
      <vt:lpstr>'BattedBallTrajectory-2'!hwind</vt:lpstr>
      <vt:lpstr>'BattedBallTrajectory-1'!Magnus_option</vt:lpstr>
      <vt:lpstr>'BattedBallTrajectory-2'!Magnus_option</vt:lpstr>
      <vt:lpstr>'BattedBallTrajectory-1'!mass</vt:lpstr>
      <vt:lpstr>'BattedBallTrajectory-2'!mass</vt:lpstr>
      <vt:lpstr>'BattedBallTrajectory-1'!omega</vt:lpstr>
      <vt:lpstr>'BattedBallTrajectory-2'!omega</vt:lpstr>
      <vt:lpstr>'BattedBallTrajectory-1'!phi</vt:lpstr>
      <vt:lpstr>'BattedBallTrajectory-2'!phi</vt:lpstr>
      <vt:lpstr>'BattedBallTrajectory-1'!phiwind</vt:lpstr>
      <vt:lpstr>'BattedBallTrajectory-2'!phiwind</vt:lpstr>
      <vt:lpstr>'BattedBallTrajectory-1'!pressure</vt:lpstr>
      <vt:lpstr>'BattedBallTrajectory-2'!pressure</vt:lpstr>
      <vt:lpstr>'BattedBallTrajectory-1'!Re_100</vt:lpstr>
      <vt:lpstr>'BattedBallTrajectory-2'!Re_100</vt:lpstr>
      <vt:lpstr>'BattedBallTrajectory-1'!RH</vt:lpstr>
      <vt:lpstr>'BattedBallTrajectory-2'!RH</vt:lpstr>
      <vt:lpstr>'BattedBallTrajectory-1'!rho</vt:lpstr>
      <vt:lpstr>'BattedBallTrajectory-2'!rho</vt:lpstr>
      <vt:lpstr>'BattedBallTrajectory-1'!rms</vt:lpstr>
      <vt:lpstr>'BattedBallTrajectory-2'!rms</vt:lpstr>
      <vt:lpstr>'BattedBallTrajectory-1'!romega</vt:lpstr>
      <vt:lpstr>'BattedBallTrajectory-2'!romega</vt:lpstr>
      <vt:lpstr>'BattedBallTrajectory-2'!sidespin</vt:lpstr>
      <vt:lpstr>sidespin</vt:lpstr>
      <vt:lpstr>'BattedBallTrajectory-2'!sign</vt:lpstr>
      <vt:lpstr>sign</vt:lpstr>
      <vt:lpstr>'BattedBallTrajectory-2'!spin</vt:lpstr>
      <vt:lpstr>spin</vt:lpstr>
      <vt:lpstr>'BattedBallTrajectory-1'!SVP</vt:lpstr>
      <vt:lpstr>'BattedBallTrajectory-2'!SVP</vt:lpstr>
      <vt:lpstr>'BattedBallTrajectory-1'!tau</vt:lpstr>
      <vt:lpstr>'BattedBallTrajectory-2'!tau</vt:lpstr>
      <vt:lpstr>'BattedBallTrajectory-2'!tau0</vt:lpstr>
      <vt:lpstr>tau0</vt:lpstr>
      <vt:lpstr>'BattedBallTrajectory-1'!temp</vt:lpstr>
      <vt:lpstr>'BattedBallTrajectory-2'!temp</vt:lpstr>
      <vt:lpstr>'BattedBallTrajectory-1'!theta</vt:lpstr>
      <vt:lpstr>'BattedBallTrajectory-2'!theta</vt:lpstr>
      <vt:lpstr>'BattedBallTrajectory-2'!theta0</vt:lpstr>
      <vt:lpstr>theta0</vt:lpstr>
      <vt:lpstr>'BattedBallTrajectory-1'!TK</vt:lpstr>
      <vt:lpstr>'BattedBallTrajectory-2'!TK</vt:lpstr>
      <vt:lpstr>'BattedBallTrajectory-1'!v0</vt:lpstr>
      <vt:lpstr>'BattedBallTrajectory-2'!v0</vt:lpstr>
      <vt:lpstr>'BattedBallTrajectory-1'!v0x</vt:lpstr>
      <vt:lpstr>'BattedBallTrajectory-2'!v0x</vt:lpstr>
      <vt:lpstr>'BattedBallTrajectory-1'!v0y</vt:lpstr>
      <vt:lpstr>'BattedBallTrajectory-2'!v0y</vt:lpstr>
      <vt:lpstr>'BattedBallTrajectory-1'!v0z</vt:lpstr>
      <vt:lpstr>'BattedBallTrajectory-2'!v0z</vt:lpstr>
      <vt:lpstr>'BattedBallTrajectory-1'!vwind</vt:lpstr>
      <vt:lpstr>'BattedBallTrajectory-2'!vwind</vt:lpstr>
      <vt:lpstr>'BattedBallTrajectory-1'!vxw</vt:lpstr>
      <vt:lpstr>'BattedBallTrajectory-2'!vxw</vt:lpstr>
      <vt:lpstr>'BattedBallTrajectory-1'!vyw</vt:lpstr>
      <vt:lpstr>'BattedBallTrajectory-2'!vyw</vt:lpstr>
      <vt:lpstr>'BattedBallTrajectory-2'!w0</vt:lpstr>
      <vt:lpstr>w0</vt:lpstr>
      <vt:lpstr>'BattedBallTrajectory-1'!wb</vt:lpstr>
      <vt:lpstr>'BattedBallTrajectory-2'!wb</vt:lpstr>
      <vt:lpstr>'BattedBallTrajectory-1'!wg</vt:lpstr>
      <vt:lpstr>'BattedBallTrajectory-2'!wg</vt:lpstr>
      <vt:lpstr>'BattedBallTrajectory-1'!ws</vt:lpstr>
      <vt:lpstr>'BattedBallTrajectory-2'!ws</vt:lpstr>
      <vt:lpstr>'BattedBallTrajectory-1'!wx</vt:lpstr>
      <vt:lpstr>'BattedBallTrajectory-2'!wx</vt:lpstr>
      <vt:lpstr>'BattedBallTrajectory-1'!wy</vt:lpstr>
      <vt:lpstr>'BattedBallTrajectory-2'!wy</vt:lpstr>
      <vt:lpstr>'BattedBallTrajectory-1'!wz</vt:lpstr>
      <vt:lpstr>'BattedBallTrajectory-2'!wz</vt:lpstr>
      <vt:lpstr>'BattedBallTrajectory-1'!x0</vt:lpstr>
      <vt:lpstr>'BattedBallTrajectory-2'!x0</vt:lpstr>
      <vt:lpstr>'BattedBallTrajectory-1'!y0</vt:lpstr>
      <vt:lpstr>'BattedBallTrajectory-2'!y0</vt:lpstr>
      <vt:lpstr>'BattedBallTrajectory-1'!z0</vt:lpstr>
      <vt:lpstr>'BattedBallTrajectory-2'!z0</vt:lpstr>
    </vt:vector>
  </TitlesOfParts>
  <Company>University of Illinoi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  M. Nathan</dc:creator>
  <cp:lastModifiedBy>Alan M. Nathan</cp:lastModifiedBy>
  <dcterms:created xsi:type="dcterms:W3CDTF">2007-08-20T21:09:07Z</dcterms:created>
  <dcterms:modified xsi:type="dcterms:W3CDTF">2018-04-30T19:40:38Z</dcterms:modified>
</cp:coreProperties>
</file>